           <c:pt idx="1409">
                  <c:v>248.21434054414161</c:v>
                </c:pt>
                <c:pt idx="1410">
                  <c:v>248.66018907106022</c:v>
                </c:pt>
                <c:pt idx="1411">
                  <c:v>248.092741854423</c:v>
                </c:pt>
                <c:pt idx="1412">
                  <c:v>249.51135489524739</c:v>
                </c:pt>
                <c:pt idx="1413">
                  <c:v>248.29540300344161</c:v>
                </c:pt>
                <c:pt idx="1414">
                  <c:v>248.74125153036022</c:v>
                </c:pt>
                <c:pt idx="1415">
                  <c:v>248.45752792204161</c:v>
                </c:pt>
                <c:pt idx="1416">
                  <c:v>249.18710005727877</c:v>
                </c:pt>
                <c:pt idx="1417">
                  <c:v>247.72796078757304</c:v>
                </c:pt>
                <c:pt idx="1418">
                  <c:v>248.17380931449162</c:v>
                </c:pt>
                <c:pt idx="1419">
                  <c:v>248.74125153036022</c:v>
                </c:pt>
                <c:pt idx="1420">
                  <c:v>248.53859538211017</c:v>
                </c:pt>
                <c:pt idx="1421">
                  <c:v>248.82231398966022</c:v>
                </c:pt>
                <c:pt idx="1422">
                  <c:v>248.49805915169159</c:v>
                </c:pt>
                <c:pt idx="1423">
                  <c:v>248.37646546274161</c:v>
                </c:pt>
                <c:pt idx="1424">
                  <c:v>248.61965784141017</c:v>
                </c:pt>
                <c:pt idx="1425">
                  <c:v>248.86284521931017</c:v>
                </c:pt>
                <c:pt idx="1426">
                  <c:v>249.14656882762878</c:v>
                </c:pt>
                <c:pt idx="1427">
                  <c:v>248.49805915169159</c:v>
                </c:pt>
                <c:pt idx="1428">
                  <c:v>248.86284521931017</c:v>
                </c:pt>
                <c:pt idx="1429">
                  <c:v>248.66018907106022</c:v>
                </c:pt>
                <c:pt idx="1430">
                  <c:v>248.90338144972878</c:v>
                </c:pt>
                <c:pt idx="1431">
                  <c:v>248.74125153036022</c:v>
                </c:pt>
                <c:pt idx="1432">
                  <c:v>248.78178276001017</c:v>
                </c:pt>
                <c:pt idx="1433">
                  <c:v>248.78178276001017</c:v>
                </c:pt>
                <c:pt idx="1434">
                  <c:v>248.90338144972878</c:v>
                </c:pt>
                <c:pt idx="1435">
                  <c:v>248.57912661176022</c:v>
                </c:pt>
                <c:pt idx="1436">
                  <c:v>248.70072030071017</c:v>
                </c:pt>
                <c:pt idx="1437">
                  <c:v>249.06550636832878</c:v>
                </c:pt>
                <c:pt idx="1438">
                  <c:v>249.22763128692878</c:v>
                </c:pt>
                <c:pt idx="1439">
                  <c:v>248.90338144972878</c:v>
                </c:pt>
                <c:pt idx="1440">
                  <c:v>249.14656882762878</c:v>
                </c:pt>
                <c:pt idx="1441">
                  <c:v>249.67347981384739</c:v>
                </c:pt>
                <c:pt idx="1442">
                  <c:v>248.61965784141017</c:v>
                </c:pt>
                <c:pt idx="1443">
                  <c:v>249.22763128692878</c:v>
                </c:pt>
                <c:pt idx="1444">
                  <c:v>248.41699669239159</c:v>
                </c:pt>
                <c:pt idx="1445">
                  <c:v>249.30869874699738</c:v>
                </c:pt>
                <c:pt idx="1446">
                  <c:v>249.87614096286597</c:v>
                </c:pt>
                <c:pt idx="1447">
                  <c:v>248.98444390902878</c:v>
                </c:pt>
                <c:pt idx="1448">
                  <c:v>248.66018907106022</c:v>
                </c:pt>
                <c:pt idx="1449">
                  <c:v>248.98444390902878</c:v>
                </c:pt>
                <c:pt idx="1450">
                  <c:v>249.06550636832878</c:v>
                </c:pt>
                <c:pt idx="1451">
                  <c:v>249.30869874699738</c:v>
                </c:pt>
                <c:pt idx="1452">
                  <c:v>249.22763128692878</c:v>
                </c:pt>
                <c:pt idx="1453">
                  <c:v>249.47082366559735</c:v>
                </c:pt>
                <c:pt idx="1454">
                  <c:v>248.90338144972878</c:v>
                </c:pt>
                <c:pt idx="1455">
                  <c:v>249.14656882762878</c:v>
                </c:pt>
                <c:pt idx="1456">
                  <c:v>249.22763128692878</c:v>
                </c:pt>
                <c:pt idx="1457">
                  <c:v>248.45752792204161</c:v>
                </c:pt>
                <c:pt idx="1458">
                  <c:v>249.14656882762878</c:v>
                </c:pt>
                <c:pt idx="1459">
                  <c:v>249.10603759797877</c:v>
                </c:pt>
                <c:pt idx="1460">
                  <c:v>249.34922997664739</c:v>
                </c:pt>
                <c:pt idx="1461">
                  <c:v>249.47082366559735</c:v>
                </c:pt>
                <c:pt idx="1462">
                  <c:v>249.55188612489735</c:v>
                </c:pt>
                <c:pt idx="1463">
                  <c:v>249.34922997664739</c:v>
                </c:pt>
                <c:pt idx="1464">
                  <c:v>249.30869874699738</c:v>
                </c:pt>
                <c:pt idx="1465">
                  <c:v>249.0249751386788</c:v>
                </c:pt>
                <c:pt idx="1466">
                  <c:v>249.06550636832878</c:v>
                </c:pt>
                <c:pt idx="1467">
                  <c:v>248.66018907106022</c:v>
                </c:pt>
                <c:pt idx="1468">
                  <c:v>249.30869874699738</c:v>
                </c:pt>
                <c:pt idx="1469">
                  <c:v>249.55188612489735</c:v>
                </c:pt>
                <c:pt idx="1470">
                  <c:v>249.30869874699738</c:v>
                </c:pt>
                <c:pt idx="1471">
                  <c:v>249.22763128692878</c:v>
                </c:pt>
                <c:pt idx="1472">
                  <c:v>249.34922997664739</c:v>
                </c:pt>
                <c:pt idx="1473">
                  <c:v>249.06550636832878</c:v>
                </c:pt>
                <c:pt idx="1474">
                  <c:v>248.82231398966022</c:v>
                </c:pt>
                <c:pt idx="1475">
                  <c:v>248.57912661176022</c:v>
                </c:pt>
                <c:pt idx="1476">
                  <c:v>249.795078503566</c:v>
                </c:pt>
                <c:pt idx="1477">
                  <c:v>249.34922997664739</c:v>
                </c:pt>
                <c:pt idx="1478">
                  <c:v>249.47082366559735</c:v>
                </c:pt>
                <c:pt idx="1479">
                  <c:v>249.43029243594739</c:v>
                </c:pt>
                <c:pt idx="1480">
                  <c:v>250.15986457118456</c:v>
                </c:pt>
                <c:pt idx="1481">
                  <c:v>249.10603759797877</c:v>
                </c:pt>
                <c:pt idx="1482">
                  <c:v>249.38976120629738</c:v>
                </c:pt>
                <c:pt idx="1483">
                  <c:v>249.67347981384739</c:v>
                </c:pt>
                <c:pt idx="1484">
                  <c:v>249.22763128692878</c:v>
                </c:pt>
                <c:pt idx="1485">
                  <c:v>249.30869874699738</c:v>
                </c:pt>
                <c:pt idx="1486">
                  <c:v>249.47082366559735</c:v>
                </c:pt>
                <c:pt idx="1487">
                  <c:v>249.51135489524739</c:v>
                </c:pt>
                <c:pt idx="1488">
                  <c:v>249.59241735454739</c:v>
                </c:pt>
                <c:pt idx="1489">
                  <c:v>249.26816251657877</c:v>
                </c:pt>
                <c:pt idx="1490">
                  <c:v>249.47082366559735</c:v>
                </c:pt>
                <c:pt idx="1491">
                  <c:v>249.83560973321596</c:v>
                </c:pt>
                <c:pt idx="1492">
                  <c:v>250.20039580083457</c:v>
                </c:pt>
                <c:pt idx="1493">
                  <c:v>249.51135489524739</c:v>
                </c:pt>
                <c:pt idx="1494">
                  <c:v>248.49805915169159</c:v>
                </c:pt>
                <c:pt idx="1495">
                  <c:v>249.91667219251596</c:v>
                </c:pt>
                <c:pt idx="1496">
                  <c:v>249.83560973321596</c:v>
                </c:pt>
                <c:pt idx="1497">
                  <c:v>249.47082366559735</c:v>
                </c:pt>
                <c:pt idx="1498">
                  <c:v>249.30869874699738</c:v>
                </c:pt>
                <c:pt idx="1499">
                  <c:v>249.59241735454739</c:v>
                </c:pt>
                <c:pt idx="1500">
                  <c:v>249.51135489524739</c:v>
                </c:pt>
                <c:pt idx="1501">
                  <c:v>249.91667219251596</c:v>
                </c:pt>
                <c:pt idx="1502">
                  <c:v>250.15986457118456</c:v>
                </c:pt>
                <c:pt idx="1503">
                  <c:v>249.59241735454739</c:v>
                </c:pt>
                <c:pt idx="1504">
                  <c:v>249.795078503566</c:v>
                </c:pt>
                <c:pt idx="1505">
                  <c:v>249.91667219251596</c:v>
                </c:pt>
                <c:pt idx="1506">
                  <c:v>249.59241735454739</c:v>
                </c:pt>
                <c:pt idx="1507">
                  <c:v>250.24092703048456</c:v>
                </c:pt>
                <c:pt idx="1508">
                  <c:v>250.03826588146595</c:v>
                </c:pt>
                <c:pt idx="1509">
                  <c:v>249.795078503566</c:v>
                </c:pt>
                <c:pt idx="1510">
                  <c:v>249.26816251657877</c:v>
                </c:pt>
                <c:pt idx="1511">
                  <c:v>249.67347981384739</c:v>
                </c:pt>
                <c:pt idx="1512">
                  <c:v>250.84890047600314</c:v>
                </c:pt>
                <c:pt idx="1513">
                  <c:v>249.714016044266</c:v>
                </c:pt>
                <c:pt idx="1514">
                  <c:v>250.11933334153457</c:v>
                </c:pt>
                <c:pt idx="1515">
                  <c:v>249.87614096286597</c:v>
                </c:pt>
                <c:pt idx="1516">
                  <c:v>249.87614096286597</c:v>
                </c:pt>
                <c:pt idx="1517">
                  <c:v>249.59241735454739</c:v>
                </c:pt>
                <c:pt idx="1518">
                  <c:v>249.99773465181596</c:v>
                </c:pt>
                <c:pt idx="1519">
                  <c:v>249.95720342216595</c:v>
                </c:pt>
                <c:pt idx="1520">
                  <c:v>249.83560973321596</c:v>
                </c:pt>
                <c:pt idx="1521">
                  <c:v>250.68677555740314</c:v>
                </c:pt>
                <c:pt idx="1522">
                  <c:v>250.03826588146595</c:v>
                </c:pt>
                <c:pt idx="1523">
                  <c:v>249.87614096286597</c:v>
                </c:pt>
                <c:pt idx="1524">
                  <c:v>249.67347981384739</c:v>
                </c:pt>
                <c:pt idx="1525">
                  <c:v>249.795078503566</c:v>
                </c:pt>
                <c:pt idx="1526">
                  <c:v>249.795078503566</c:v>
                </c:pt>
                <c:pt idx="1527">
                  <c:v>250.03826588146595</c:v>
                </c:pt>
                <c:pt idx="1528">
                  <c:v>250.07879711111596</c:v>
                </c:pt>
                <c:pt idx="1529">
                  <c:v>249.95720342216595</c:v>
                </c:pt>
                <c:pt idx="1530">
                  <c:v>250.03826588146595</c:v>
                </c:pt>
                <c:pt idx="1531">
                  <c:v>249.43029243594739</c:v>
                </c:pt>
                <c:pt idx="1532">
                  <c:v>250.07879711111596</c:v>
                </c:pt>
                <c:pt idx="1533">
                  <c:v>249.83560973321596</c:v>
                </c:pt>
                <c:pt idx="1534">
                  <c:v>250.07879711111596</c:v>
                </c:pt>
                <c:pt idx="1535">
                  <c:v>250.07879711111596</c:v>
                </c:pt>
                <c:pt idx="1536">
                  <c:v>249.26816251657877</c:v>
                </c:pt>
                <c:pt idx="1537">
                  <c:v>249.83560973321596</c:v>
                </c:pt>
                <c:pt idx="1538">
                  <c:v>249.795078503566</c:v>
                </c:pt>
                <c:pt idx="1539">
                  <c:v>249.59241735454739</c:v>
                </c:pt>
                <c:pt idx="1540">
                  <c:v>250.32198948978456</c:v>
                </c:pt>
                <c:pt idx="1541">
                  <c:v>250.32198948978456</c:v>
                </c:pt>
                <c:pt idx="1542">
                  <c:v>250.07879711111596</c:v>
                </c:pt>
                <c:pt idx="1543">
                  <c:v>249.95720342216595</c:v>
                </c:pt>
                <c:pt idx="1544">
                  <c:v>250.15986457118456</c:v>
                </c:pt>
                <c:pt idx="1545">
                  <c:v>250.32198948978456</c:v>
                </c:pt>
                <c:pt idx="1546">
                  <c:v>249.95720342216595</c:v>
                </c:pt>
                <c:pt idx="1547">
                  <c:v>250.28145826013457</c:v>
                </c:pt>
                <c:pt idx="1548">
                  <c:v>250.07879711111596</c:v>
                </c:pt>
                <c:pt idx="1549">
                  <c:v>250.28145826013457</c:v>
                </c:pt>
                <c:pt idx="1550">
                  <c:v>250.07879711111596</c:v>
                </c:pt>
                <c:pt idx="1551">
                  <c:v>250.52465063880314</c:v>
                </c:pt>
                <c:pt idx="1552">
                  <c:v>250.24092703048456</c:v>
                </c:pt>
                <c:pt idx="1553">
                  <c:v>250.07879711111596</c:v>
                </c:pt>
                <c:pt idx="1554">
                  <c:v>250.80836924635312</c:v>
                </c:pt>
                <c:pt idx="1555">
                  <c:v>249.91667219251596</c:v>
                </c:pt>
                <c:pt idx="1556">
                  <c:v>250.15986457118456</c:v>
                </c:pt>
                <c:pt idx="1557">
                  <c:v>249.30869874699738</c:v>
                </c:pt>
                <c:pt idx="1558">
                  <c:v>250.11933334153457</c:v>
                </c:pt>
                <c:pt idx="1559">
                  <c:v>250.56518186845318</c:v>
                </c:pt>
                <c:pt idx="1560">
                  <c:v>250.52465063880314</c:v>
                </c:pt>
                <c:pt idx="1561">
                  <c:v>250.28145826013457</c:v>
                </c:pt>
                <c:pt idx="1562">
                  <c:v>250.28145826013457</c:v>
                </c:pt>
                <c:pt idx="1563">
                  <c:v>250.28145826013457</c:v>
                </c:pt>
                <c:pt idx="1564">
                  <c:v>250.20039580083457</c:v>
                </c:pt>
                <c:pt idx="1565">
                  <c:v>249.55188612489735</c:v>
                </c:pt>
                <c:pt idx="1566">
                  <c:v>250.28145826013457</c:v>
                </c:pt>
                <c:pt idx="1567">
                  <c:v>250.97049916572175</c:v>
                </c:pt>
                <c:pt idx="1568">
                  <c:v>250.36252071943457</c:v>
                </c:pt>
                <c:pt idx="1569">
                  <c:v>250.24092703048456</c:v>
                </c:pt>
                <c:pt idx="1570">
                  <c:v>250.36252071943457</c:v>
                </c:pt>
                <c:pt idx="1571">
                  <c:v>250.44358317873457</c:v>
                </c:pt>
                <c:pt idx="1572">
                  <c:v>250.56518186845318</c:v>
                </c:pt>
                <c:pt idx="1573">
                  <c:v>250.60571309810314</c:v>
                </c:pt>
                <c:pt idx="1574">
                  <c:v>250.52465063880314</c:v>
                </c:pt>
                <c:pt idx="1575">
                  <c:v>250.24092703048456</c:v>
                </c:pt>
                <c:pt idx="1576">
                  <c:v>250.40305194908456</c:v>
                </c:pt>
                <c:pt idx="1577">
                  <c:v>250.68677555740314</c:v>
                </c:pt>
                <c:pt idx="1578">
                  <c:v>250.56518186845318</c:v>
                </c:pt>
                <c:pt idx="1579">
                  <c:v>250.52465063880314</c:v>
                </c:pt>
                <c:pt idx="1580">
                  <c:v>250.44358317873457</c:v>
                </c:pt>
                <c:pt idx="1581">
                  <c:v>250.32198948978456</c:v>
                </c:pt>
                <c:pt idx="1582">
                  <c:v>250.84890047600314</c:v>
                </c:pt>
                <c:pt idx="1583">
                  <c:v>250.36252071943457</c:v>
                </c:pt>
                <c:pt idx="1584">
                  <c:v>250.36252071943457</c:v>
                </c:pt>
                <c:pt idx="1585">
                  <c:v>250.60571309810314</c:v>
                </c:pt>
                <c:pt idx="1586">
                  <c:v>250.44358317873457</c:v>
                </c:pt>
                <c:pt idx="1587">
                  <c:v>250.48411940915318</c:v>
                </c:pt>
                <c:pt idx="1588">
                  <c:v>250.52465063880314</c:v>
                </c:pt>
                <c:pt idx="1589">
                  <c:v>250.68677555740314</c:v>
                </c:pt>
                <c:pt idx="1590">
                  <c:v>250.72730678705318</c:v>
                </c:pt>
                <c:pt idx="1591">
                  <c:v>251.09209285467173</c:v>
                </c:pt>
                <c:pt idx="1592">
                  <c:v>250.60571309810314</c:v>
                </c:pt>
                <c:pt idx="1593">
                  <c:v>250.80836924635312</c:v>
                </c:pt>
                <c:pt idx="1594">
                  <c:v>250.48411940915318</c:v>
                </c:pt>
                <c:pt idx="1595">
                  <c:v>250.64624432775318</c:v>
                </c:pt>
                <c:pt idx="1596">
                  <c:v>250.64624432775318</c:v>
                </c:pt>
                <c:pt idx="1597">
                  <c:v>251.05156162502175</c:v>
                </c:pt>
                <c:pt idx="1598">
                  <c:v>250.80836924635312</c:v>
                </c:pt>
                <c:pt idx="1599">
                  <c:v>250.72730678705318</c:v>
                </c:pt>
                <c:pt idx="1600">
                  <c:v>250.28145826013457</c:v>
                </c:pt>
                <c:pt idx="1601">
                  <c:v>250.24092703048456</c:v>
                </c:pt>
                <c:pt idx="1602">
                  <c:v>251.5784726112403</c:v>
                </c:pt>
                <c:pt idx="1603">
                  <c:v>250.56518186845318</c:v>
                </c:pt>
                <c:pt idx="1604">
                  <c:v>250.60571309810314</c:v>
                </c:pt>
                <c:pt idx="1605">
                  <c:v>250.68677555740314</c:v>
                </c:pt>
                <c:pt idx="1606">
                  <c:v>250.84890047600314</c:v>
                </c:pt>
                <c:pt idx="1607">
                  <c:v>250.36252071943457</c:v>
                </c:pt>
                <c:pt idx="1608">
                  <c:v>250.36252071943457</c:v>
                </c:pt>
                <c:pt idx="1609">
                  <c:v>251.5784726112403</c:v>
                </c:pt>
                <c:pt idx="1610">
                  <c:v>250.52465063880314</c:v>
                </c:pt>
                <c:pt idx="1611">
                  <c:v>251.45687892229031</c:v>
                </c:pt>
                <c:pt idx="1612">
                  <c:v>250.52465063880314</c:v>
                </c:pt>
                <c:pt idx="1613">
                  <c:v>250.84890047600314</c:v>
                </c:pt>
                <c:pt idx="1614">
                  <c:v>250.60571309810314</c:v>
                </c:pt>
                <c:pt idx="1615">
                  <c:v>250.76783801670314</c:v>
                </c:pt>
                <c:pt idx="1616">
                  <c:v>250.68677555740314</c:v>
                </c:pt>
                <c:pt idx="1617">
                  <c:v>250.48411940915318</c:v>
                </c:pt>
                <c:pt idx="1618">
                  <c:v>250.80836924635312</c:v>
                </c:pt>
                <c:pt idx="1619">
                  <c:v>251.82166498990892</c:v>
                </c:pt>
                <c:pt idx="1620">
                  <c:v>250.76783801670314</c:v>
                </c:pt>
                <c:pt idx="1621">
                  <c:v>250.92996793607176</c:v>
                </c:pt>
                <c:pt idx="1622">
                  <c:v>250.56518186845318</c:v>
                </c:pt>
                <c:pt idx="1623">
                  <c:v>250.68677555740314</c:v>
                </c:pt>
                <c:pt idx="1624">
                  <c:v>250.40305194908456</c:v>
                </c:pt>
                <c:pt idx="1625">
                  <c:v>250.84890047600314</c:v>
                </c:pt>
                <c:pt idx="1626">
                  <c:v>251.61900384089031</c:v>
                </c:pt>
                <c:pt idx="1627">
                  <c:v>251.21368654362175</c:v>
                </c:pt>
                <c:pt idx="1628">
                  <c:v>250.97049916572175</c:v>
                </c:pt>
                <c:pt idx="1629">
                  <c:v>250.40305194908456</c:v>
                </c:pt>
                <c:pt idx="1630">
                  <c:v>250.88943670642175</c:v>
                </c:pt>
                <c:pt idx="1631">
                  <c:v>251.09209285467173</c:v>
                </c:pt>
                <c:pt idx="1632">
                  <c:v>250.56518186845318</c:v>
                </c:pt>
                <c:pt idx="1633">
                  <c:v>250.80836924635312</c:v>
                </c:pt>
                <c:pt idx="1634">
                  <c:v>250.97049916572175</c:v>
                </c:pt>
                <c:pt idx="1635">
                  <c:v>250.97049916572175</c:v>
                </c:pt>
                <c:pt idx="1636">
                  <c:v>250.92996793607176</c:v>
                </c:pt>
                <c:pt idx="1637">
                  <c:v>250.76783801670314</c:v>
                </c:pt>
                <c:pt idx="1638">
                  <c:v>251.17315531397173</c:v>
                </c:pt>
                <c:pt idx="1639">
                  <c:v>251.41634769264036</c:v>
                </c:pt>
                <c:pt idx="1640">
                  <c:v>251.05156162502175</c:v>
                </c:pt>
                <c:pt idx="1641">
                  <c:v>250.92996793607176</c:v>
                </c:pt>
                <c:pt idx="1642">
                  <c:v>250.72730678705318</c:v>
                </c:pt>
                <c:pt idx="1643">
                  <c:v>250.88943670642175</c:v>
                </c:pt>
                <c:pt idx="1644">
                  <c:v>251.13262408432175</c:v>
                </c:pt>
                <c:pt idx="1645">
                  <c:v>250.15986457118456</c:v>
                </c:pt>
                <c:pt idx="1646">
                  <c:v>251.05156162502175</c:v>
                </c:pt>
                <c:pt idx="1647">
                  <c:v>250.60571309810314</c:v>
                </c:pt>
                <c:pt idx="1648">
                  <c:v>250.97049916572175</c:v>
                </c:pt>
                <c:pt idx="1649">
                  <c:v>250.48411940915318</c:v>
                </c:pt>
                <c:pt idx="1650">
                  <c:v>250.56518186845318</c:v>
                </c:pt>
                <c:pt idx="1651">
                  <c:v>250.88943670642175</c:v>
                </c:pt>
                <c:pt idx="1652">
                  <c:v>251.21368654362175</c:v>
                </c:pt>
                <c:pt idx="1653">
                  <c:v>250.97049916572175</c:v>
                </c:pt>
                <c:pt idx="1654">
                  <c:v>251.09209285467173</c:v>
                </c:pt>
                <c:pt idx="1655">
                  <c:v>251.33528523334036</c:v>
                </c:pt>
                <c:pt idx="1656">
                  <c:v>250.84890047600314</c:v>
                </c:pt>
                <c:pt idx="1657">
                  <c:v>251.05156162502175</c:v>
                </c:pt>
                <c:pt idx="1658">
                  <c:v>250.92996793607176</c:v>
                </c:pt>
                <c:pt idx="1659">
                  <c:v>250.20039580083457</c:v>
                </c:pt>
                <c:pt idx="1660">
                  <c:v>250.84890047600314</c:v>
                </c:pt>
                <c:pt idx="1661">
                  <c:v>250.24092703048456</c:v>
                </c:pt>
                <c:pt idx="1662">
                  <c:v>251.09209285467173</c:v>
                </c:pt>
                <c:pt idx="1663">
                  <c:v>250.84890047600314</c:v>
                </c:pt>
                <c:pt idx="1664">
                  <c:v>250.92996793607176</c:v>
                </c:pt>
                <c:pt idx="1665">
                  <c:v>250.76783801670314</c:v>
                </c:pt>
                <c:pt idx="1666">
                  <c:v>251.49741015194036</c:v>
                </c:pt>
                <c:pt idx="1667">
                  <c:v>251.37581646299031</c:v>
                </c:pt>
                <c:pt idx="1668">
                  <c:v>251.13262408432175</c:v>
                </c:pt>
                <c:pt idx="1669">
                  <c:v>251.13262408432175</c:v>
                </c:pt>
                <c:pt idx="1670">
                  <c:v>251.05156162502175</c:v>
                </c:pt>
                <c:pt idx="1671">
                  <c:v>250.92996793607176</c:v>
                </c:pt>
                <c:pt idx="1672">
                  <c:v>251.05156162502175</c:v>
                </c:pt>
                <c:pt idx="1673">
                  <c:v>250.80836924635312</c:v>
                </c:pt>
                <c:pt idx="1674">
                  <c:v>251.21368654362175</c:v>
                </c:pt>
                <c:pt idx="1675">
                  <c:v>251.37581646299031</c:v>
                </c:pt>
                <c:pt idx="1676">
                  <c:v>250.48411940915318</c:v>
                </c:pt>
                <c:pt idx="1677">
                  <c:v>250.60571309810314</c:v>
                </c:pt>
                <c:pt idx="1678">
                  <c:v>251.37581646299031</c:v>
                </c:pt>
                <c:pt idx="1679">
                  <c:v>251.09209285467173</c:v>
                </c:pt>
                <c:pt idx="1680">
                  <c:v>251.45687892229031</c:v>
                </c:pt>
                <c:pt idx="1681">
                  <c:v>251.05156162502175</c:v>
                </c:pt>
                <c:pt idx="1682">
                  <c:v>250.80836924635312</c:v>
                </c:pt>
                <c:pt idx="1683">
                  <c:v>251.01103039537173</c:v>
                </c:pt>
                <c:pt idx="1684">
                  <c:v>251.01103039537173</c:v>
                </c:pt>
                <c:pt idx="1685">
                  <c:v>251.17315531397173</c:v>
                </c:pt>
                <c:pt idx="1686">
                  <c:v>250.88943670642175</c:v>
                </c:pt>
                <c:pt idx="1687">
                  <c:v>251.37581646299031</c:v>
                </c:pt>
                <c:pt idx="1688">
                  <c:v>250.88943670642175</c:v>
                </c:pt>
                <c:pt idx="1689">
                  <c:v>250.97049916572175</c:v>
                </c:pt>
                <c:pt idx="1690">
                  <c:v>251.17315531397173</c:v>
                </c:pt>
                <c:pt idx="1691">
                  <c:v>250.92996793607176</c:v>
                </c:pt>
                <c:pt idx="1692">
                  <c:v>250.92996793607176</c:v>
                </c:pt>
                <c:pt idx="1693">
                  <c:v>251.05156162502175</c:v>
                </c:pt>
                <c:pt idx="1694">
                  <c:v>251.09209285467173</c:v>
                </c:pt>
                <c:pt idx="1695">
                  <c:v>250.72730678705318</c:v>
                </c:pt>
                <c:pt idx="1696">
                  <c:v>250.97049916572175</c:v>
                </c:pt>
                <c:pt idx="1697">
                  <c:v>250.60571309810314</c:v>
                </c:pt>
                <c:pt idx="1698">
                  <c:v>250.76783801670314</c:v>
                </c:pt>
                <c:pt idx="1699">
                  <c:v>251.01103039537173</c:v>
                </c:pt>
                <c:pt idx="1700">
                  <c:v>250.68677555740314</c:v>
                </c:pt>
                <c:pt idx="1701">
                  <c:v>251.01103039537173</c:v>
                </c:pt>
                <c:pt idx="1702">
                  <c:v>251.17315531397173</c:v>
                </c:pt>
                <c:pt idx="1703">
                  <c:v>251.53794138159031</c:v>
                </c:pt>
                <c:pt idx="1704">
                  <c:v>250.92996793607176</c:v>
                </c:pt>
                <c:pt idx="1705">
                  <c:v>251.98378990850892</c:v>
                </c:pt>
                <c:pt idx="1706">
                  <c:v>251.33528523334036</c:v>
                </c:pt>
                <c:pt idx="1707">
                  <c:v>251.41634769264036</c:v>
                </c:pt>
                <c:pt idx="1708">
                  <c:v>250.88943670642175</c:v>
                </c:pt>
                <c:pt idx="1709">
                  <c:v>251.09209285467173</c:v>
                </c:pt>
                <c:pt idx="1710">
                  <c:v>251.29475400369031</c:v>
                </c:pt>
                <c:pt idx="1711">
                  <c:v>251.05156162502175</c:v>
                </c:pt>
                <c:pt idx="1712">
                  <c:v>251.45687892229031</c:v>
                </c:pt>
                <c:pt idx="1713">
                  <c:v>250.92996793607176</c:v>
                </c:pt>
                <c:pt idx="1714">
                  <c:v>251.29475400369031</c:v>
                </c:pt>
                <c:pt idx="1715">
                  <c:v>251.74060253060892</c:v>
                </c:pt>
                <c:pt idx="1716">
                  <c:v>251.29475400369031</c:v>
                </c:pt>
                <c:pt idx="1717">
                  <c:v>251.05156162502175</c:v>
                </c:pt>
                <c:pt idx="1718">
                  <c:v>251.21368654362175</c:v>
                </c:pt>
                <c:pt idx="1719">
                  <c:v>251.86219621955891</c:v>
                </c:pt>
                <c:pt idx="1720">
                  <c:v>251.25421777327173</c:v>
                </c:pt>
                <c:pt idx="1721">
                  <c:v>250.52465063880314</c:v>
                </c:pt>
                <c:pt idx="1722">
                  <c:v>251.29475400369031</c:v>
                </c:pt>
                <c:pt idx="1723">
                  <c:v>251.17315531397173</c:v>
                </c:pt>
                <c:pt idx="1724">
                  <c:v>251.09209285467173</c:v>
                </c:pt>
                <c:pt idx="1725">
                  <c:v>251.49741015194036</c:v>
                </c:pt>
                <c:pt idx="1726">
                  <c:v>251.29475400369031</c:v>
                </c:pt>
                <c:pt idx="1727">
                  <c:v>251.13262408432175</c:v>
                </c:pt>
                <c:pt idx="1728">
                  <c:v>251.21368654362175</c:v>
                </c:pt>
                <c:pt idx="1729">
                  <c:v>250.97049916572175</c:v>
                </c:pt>
                <c:pt idx="1730">
                  <c:v>251.70007130095894</c:v>
                </c:pt>
                <c:pt idx="1731">
                  <c:v>251.33528523334036</c:v>
                </c:pt>
                <c:pt idx="1732">
                  <c:v>251.41634769264036</c:v>
                </c:pt>
                <c:pt idx="1733">
                  <c:v>251.5784726112403</c:v>
                </c:pt>
                <c:pt idx="1734">
                  <c:v>251.05156162502175</c:v>
                </c:pt>
                <c:pt idx="1735">
                  <c:v>251.25421777327173</c:v>
                </c:pt>
                <c:pt idx="1736">
                  <c:v>251.05156162502175</c:v>
                </c:pt>
                <c:pt idx="1737">
                  <c:v>251.09209285467173</c:v>
                </c:pt>
                <c:pt idx="1738">
                  <c:v>251.13262408432175</c:v>
                </c:pt>
                <c:pt idx="1739">
                  <c:v>251.17315531397173</c:v>
                </c:pt>
                <c:pt idx="1740">
                  <c:v>251.5784726112403</c:v>
                </c:pt>
                <c:pt idx="1741">
                  <c:v>251.05156162502175</c:v>
                </c:pt>
                <c:pt idx="1742">
                  <c:v>251.09209285467173</c:v>
                </c:pt>
                <c:pt idx="1743">
                  <c:v>251.25421777327173</c:v>
                </c:pt>
                <c:pt idx="1744">
                  <c:v>250.97049916572175</c:v>
                </c:pt>
                <c:pt idx="1745">
                  <c:v>251.25421777327173</c:v>
                </c:pt>
                <c:pt idx="1746">
                  <c:v>251.49741015194036</c:v>
                </c:pt>
                <c:pt idx="1747">
                  <c:v>251.21368654362175</c:v>
                </c:pt>
                <c:pt idx="1748">
                  <c:v>251.49741015194036</c:v>
                </c:pt>
                <c:pt idx="1749">
                  <c:v>251.45687892229031</c:v>
                </c:pt>
                <c:pt idx="1750">
                  <c:v>251.37581646299031</c:v>
                </c:pt>
                <c:pt idx="1751">
                  <c:v>252.22698228717749</c:v>
                </c:pt>
                <c:pt idx="1752">
                  <c:v>251.74060253060892</c:v>
                </c:pt>
                <c:pt idx="1753">
                  <c:v>251.17315531397173</c:v>
                </c:pt>
                <c:pt idx="1754">
                  <c:v>251.25421777327173</c:v>
                </c:pt>
                <c:pt idx="1755">
                  <c:v>251.21368654362175</c:v>
                </c:pt>
                <c:pt idx="1756">
                  <c:v>251.25421777327173</c:v>
                </c:pt>
                <c:pt idx="1757">
                  <c:v>251.21368654362175</c:v>
                </c:pt>
                <c:pt idx="1758">
                  <c:v>251.5784726112403</c:v>
                </c:pt>
                <c:pt idx="1759">
                  <c:v>251.33528523334036</c:v>
                </c:pt>
                <c:pt idx="1760">
                  <c:v>251.37581646299031</c:v>
                </c:pt>
                <c:pt idx="1761">
                  <c:v>251.37581646299031</c:v>
                </c:pt>
                <c:pt idx="1762">
                  <c:v>251.25421777327173</c:v>
                </c:pt>
                <c:pt idx="1763">
                  <c:v>251.01103039537173</c:v>
                </c:pt>
                <c:pt idx="1764">
                  <c:v>251.70007130095894</c:v>
                </c:pt>
                <c:pt idx="1765">
                  <c:v>252.02432113815891</c:v>
                </c:pt>
                <c:pt idx="1766">
                  <c:v>251.25421777327173</c:v>
                </c:pt>
                <c:pt idx="1767">
                  <c:v>252.10538859822753</c:v>
                </c:pt>
                <c:pt idx="1768">
                  <c:v>250.80836924635312</c:v>
                </c:pt>
                <c:pt idx="1769">
                  <c:v>251.53794138159031</c:v>
                </c:pt>
                <c:pt idx="1770">
                  <c:v>250.97049916572175</c:v>
                </c:pt>
                <c:pt idx="1771">
                  <c:v>251.17315531397173</c:v>
                </c:pt>
                <c:pt idx="1772">
                  <c:v>251.45687892229031</c:v>
                </c:pt>
                <c:pt idx="1773">
                  <c:v>251.53794138159031</c:v>
                </c:pt>
                <c:pt idx="1774">
                  <c:v>251.21368654362175</c:v>
                </c:pt>
                <c:pt idx="1775">
                  <c:v>251.45687892229031</c:v>
                </c:pt>
                <c:pt idx="1776">
                  <c:v>251.5784726112403</c:v>
                </c:pt>
                <c:pt idx="1777">
                  <c:v>251.45687892229031</c:v>
                </c:pt>
                <c:pt idx="1778">
                  <c:v>250.48411940915318</c:v>
                </c:pt>
                <c:pt idx="1779">
                  <c:v>251.94325867885891</c:v>
                </c:pt>
                <c:pt idx="1780">
                  <c:v>251.82166498990892</c:v>
                </c:pt>
                <c:pt idx="1781">
                  <c:v>251.13262408432175</c:v>
                </c:pt>
                <c:pt idx="1782">
                  <c:v>250.84890047600314</c:v>
                </c:pt>
                <c:pt idx="1783">
                  <c:v>251.01103039537173</c:v>
                </c:pt>
                <c:pt idx="1784">
                  <c:v>251.49741015194036</c:v>
                </c:pt>
                <c:pt idx="1785">
                  <c:v>251.33528523334036</c:v>
                </c:pt>
                <c:pt idx="1786">
                  <c:v>250.84890047600314</c:v>
                </c:pt>
                <c:pt idx="1787">
                  <c:v>251.5784726112403</c:v>
                </c:pt>
                <c:pt idx="1788">
                  <c:v>251.41634769264036</c:v>
                </c:pt>
                <c:pt idx="1789">
                  <c:v>251.29475400369031</c:v>
                </c:pt>
                <c:pt idx="1790">
                  <c:v>251.17315531397173</c:v>
                </c:pt>
                <c:pt idx="1791">
                  <c:v>251.29475400369031</c:v>
                </c:pt>
                <c:pt idx="1792">
                  <c:v>250.92996793607176</c:v>
                </c:pt>
                <c:pt idx="1793">
                  <c:v>251.74060253060892</c:v>
                </c:pt>
                <c:pt idx="1794">
                  <c:v>251.37581646299031</c:v>
                </c:pt>
                <c:pt idx="1795">
                  <c:v>251.45687892229031</c:v>
                </c:pt>
                <c:pt idx="1796">
                  <c:v>250.76783801670314</c:v>
                </c:pt>
                <c:pt idx="1797">
                  <c:v>251.61900384089031</c:v>
                </c:pt>
                <c:pt idx="1798">
                  <c:v>251.33528523334036</c:v>
                </c:pt>
                <c:pt idx="1799">
                  <c:v>251.29475400369031</c:v>
                </c:pt>
                <c:pt idx="1800">
                  <c:v>251.61900384089031</c:v>
                </c:pt>
                <c:pt idx="1801">
                  <c:v>251.37581646299031</c:v>
                </c:pt>
                <c:pt idx="1802">
                  <c:v>251.5784726112403</c:v>
                </c:pt>
                <c:pt idx="1803">
                  <c:v>251.33528523334036</c:v>
                </c:pt>
                <c:pt idx="1804">
                  <c:v>251.61900384089031</c:v>
                </c:pt>
                <c:pt idx="1805">
                  <c:v>251.82166498990892</c:v>
                </c:pt>
                <c:pt idx="1806">
                  <c:v>251.29475400369031</c:v>
                </c:pt>
                <c:pt idx="1807">
                  <c:v>251.49741015194036</c:v>
                </c:pt>
                <c:pt idx="1808">
                  <c:v>251.49741015194036</c:v>
                </c:pt>
                <c:pt idx="1809">
                  <c:v>251.09209285467173</c:v>
                </c:pt>
                <c:pt idx="1810">
                  <c:v>251.29475400369031</c:v>
                </c:pt>
                <c:pt idx="1811">
                  <c:v>251.6595350705403</c:v>
                </c:pt>
                <c:pt idx="1812">
                  <c:v>251.29475400369031</c:v>
                </c:pt>
                <c:pt idx="1813">
                  <c:v>251.29475400369031</c:v>
                </c:pt>
                <c:pt idx="1814">
                  <c:v>251.37581646299031</c:v>
                </c:pt>
                <c:pt idx="1815">
                  <c:v>252.14591982787749</c:v>
                </c:pt>
                <c:pt idx="1816">
                  <c:v>251.29475400369031</c:v>
                </c:pt>
                <c:pt idx="1817">
                  <c:v>251.45687892229031</c:v>
                </c:pt>
                <c:pt idx="1818">
                  <c:v>251.49741015194036</c:v>
                </c:pt>
                <c:pt idx="1819">
                  <c:v>251.21368654362175</c:v>
                </c:pt>
                <c:pt idx="1820">
                  <c:v>251.13262408432175</c:v>
                </c:pt>
                <c:pt idx="1821">
                  <c:v>251.17315531397173</c:v>
                </c:pt>
                <c:pt idx="1822">
                  <c:v>251.5784726112403</c:v>
                </c:pt>
                <c:pt idx="1823">
                  <c:v>251.78113376025891</c:v>
                </c:pt>
                <c:pt idx="1824">
                  <c:v>252.14591982787749</c:v>
                </c:pt>
                <c:pt idx="1825">
                  <c:v>250.72730678705318</c:v>
                </c:pt>
                <c:pt idx="1826">
                  <c:v>251.41634769264036</c:v>
                </c:pt>
                <c:pt idx="1827">
                  <c:v>251.29475400369031</c:v>
                </c:pt>
                <c:pt idx="1828">
                  <c:v>251.17315531397173</c:v>
                </c:pt>
                <c:pt idx="1829">
                  <c:v>252.10538859822753</c:v>
                </c:pt>
                <c:pt idx="1830">
                  <c:v>251.90272744920892</c:v>
                </c:pt>
                <c:pt idx="1831">
                  <c:v>251.74060253060892</c:v>
                </c:pt>
                <c:pt idx="1832">
                  <c:v>251.78113376025891</c:v>
                </c:pt>
                <c:pt idx="1833">
                  <c:v>251.45687892229031</c:v>
                </c:pt>
                <c:pt idx="1834">
                  <c:v>251.37581646299031</c:v>
                </c:pt>
                <c:pt idx="1835">
                  <c:v>250.88943670642175</c:v>
                </c:pt>
                <c:pt idx="1836">
                  <c:v>250.56518186845318</c:v>
                </c:pt>
                <c:pt idx="1837">
                  <c:v>250.92996793607176</c:v>
                </c:pt>
                <c:pt idx="1838">
                  <c:v>251.13262408432175</c:v>
                </c:pt>
                <c:pt idx="1839">
                  <c:v>250.97049916572175</c:v>
                </c:pt>
                <c:pt idx="1840">
                  <c:v>251.41634769264036</c:v>
                </c:pt>
                <c:pt idx="1841">
                  <c:v>250.97049916572175</c:v>
                </c:pt>
                <c:pt idx="1842">
                  <c:v>251.21368654362175</c:v>
                </c:pt>
                <c:pt idx="1843">
                  <c:v>251.33528523334036</c:v>
                </c:pt>
                <c:pt idx="1844">
                  <c:v>251.05156162502175</c:v>
                </c:pt>
                <c:pt idx="1845">
                  <c:v>251.49741015194036</c:v>
                </c:pt>
                <c:pt idx="1846">
                  <c:v>251.49741015194036</c:v>
                </c:pt>
                <c:pt idx="1847">
                  <c:v>251.25421777327173</c:v>
                </c:pt>
                <c:pt idx="1848">
                  <c:v>251.29475400369031</c:v>
                </c:pt>
                <c:pt idx="1849">
                  <c:v>251.86219621955891</c:v>
                </c:pt>
                <c:pt idx="1850">
                  <c:v>251.6595350705403</c:v>
                </c:pt>
                <c:pt idx="1851">
                  <c:v>251.41634769264036</c:v>
                </c:pt>
                <c:pt idx="1852">
                  <c:v>251.78113376025891</c:v>
                </c:pt>
                <c:pt idx="1853">
                  <c:v>251.86219621955891</c:v>
                </c:pt>
                <c:pt idx="1854">
                  <c:v>251.49741015194036</c:v>
                </c:pt>
                <c:pt idx="1855">
                  <c:v>251.25421777327173</c:v>
                </c:pt>
                <c:pt idx="1856">
                  <c:v>251.45687892229031</c:v>
                </c:pt>
                <c:pt idx="1857">
                  <c:v>251.25421777327173</c:v>
                </c:pt>
                <c:pt idx="1858">
                  <c:v>251.94325867885891</c:v>
                </c:pt>
                <c:pt idx="1859">
                  <c:v>252.38910720577749</c:v>
                </c:pt>
                <c:pt idx="1860">
                  <c:v>251.53794138159031</c:v>
                </c:pt>
                <c:pt idx="1861">
                  <c:v>251.82166498990892</c:v>
                </c:pt>
                <c:pt idx="1862">
                  <c:v>252.06485736857752</c:v>
                </c:pt>
                <c:pt idx="1863">
                  <c:v>251.09209285467173</c:v>
                </c:pt>
                <c:pt idx="1864">
                  <c:v>250.68677555740314</c:v>
                </c:pt>
                <c:pt idx="1865">
                  <c:v>251.01103039537173</c:v>
                </c:pt>
                <c:pt idx="1866">
                  <c:v>251.45687892229031</c:v>
                </c:pt>
                <c:pt idx="1867">
                  <c:v>251.29475400369031</c:v>
                </c:pt>
                <c:pt idx="1868">
                  <c:v>251.41634769264036</c:v>
                </c:pt>
                <c:pt idx="1869">
                  <c:v>251.21368654362175</c:v>
                </c:pt>
                <c:pt idx="1870">
                  <c:v>251.21368654362175</c:v>
                </c:pt>
                <c:pt idx="1871">
                  <c:v>251.09209285467173</c:v>
                </c:pt>
                <c:pt idx="1872">
                  <c:v>251.45687892229031</c:v>
                </c:pt>
                <c:pt idx="1873">
                  <c:v>251.74060253060892</c:v>
                </c:pt>
                <c:pt idx="1874">
                  <c:v>251.01103039537173</c:v>
                </c:pt>
                <c:pt idx="1875">
                  <c:v>251.61900384089031</c:v>
                </c:pt>
                <c:pt idx="1876">
                  <c:v>251.33528523334036</c:v>
                </c:pt>
                <c:pt idx="1877">
                  <c:v>252.06485736857752</c:v>
                </c:pt>
                <c:pt idx="1878">
                  <c:v>252.06485736857752</c:v>
                </c:pt>
                <c:pt idx="1879">
                  <c:v>251.6595350705403</c:v>
                </c:pt>
                <c:pt idx="1880">
                  <c:v>251.49741015194036</c:v>
                </c:pt>
                <c:pt idx="1881">
                  <c:v>251.6595350705403</c:v>
                </c:pt>
                <c:pt idx="1882">
                  <c:v>251.37581646299031</c:v>
                </c:pt>
                <c:pt idx="1883">
                  <c:v>251.29475400369031</c:v>
                </c:pt>
                <c:pt idx="1884">
                  <c:v>251.6595350705403</c:v>
                </c:pt>
                <c:pt idx="1885">
                  <c:v>251.53794138159031</c:v>
                </c:pt>
                <c:pt idx="1886">
                  <c:v>251.78113376025891</c:v>
                </c:pt>
                <c:pt idx="1887">
                  <c:v>251.29475400369031</c:v>
                </c:pt>
                <c:pt idx="1888">
                  <c:v>251.41634769264036</c:v>
                </c:pt>
                <c:pt idx="1889">
                  <c:v>251.41634769264036</c:v>
                </c:pt>
                <c:pt idx="1890">
                  <c:v>251.33528523334036</c:v>
                </c:pt>
                <c:pt idx="1891">
                  <c:v>251.17315531397173</c:v>
                </c:pt>
                <c:pt idx="1892">
                  <c:v>251.37581646299031</c:v>
                </c:pt>
                <c:pt idx="1893">
                  <c:v>251.41634769264036</c:v>
                </c:pt>
                <c:pt idx="1894">
                  <c:v>251.01103039537173</c:v>
                </c:pt>
                <c:pt idx="1895">
                  <c:v>251.6595350705403</c:v>
                </c:pt>
                <c:pt idx="1896">
                  <c:v>251.09209285467173</c:v>
                </c:pt>
                <c:pt idx="1897">
                  <c:v>251.45687892229031</c:v>
                </c:pt>
                <c:pt idx="1898">
                  <c:v>249.83560973321596</c:v>
                </c:pt>
                <c:pt idx="1899">
                  <c:v>251.45687892229031</c:v>
                </c:pt>
                <c:pt idx="1900">
                  <c:v>251.29475400369031</c:v>
                </c:pt>
                <c:pt idx="1901">
                  <c:v>251.5784726112403</c:v>
                </c:pt>
                <c:pt idx="1902">
                  <c:v>251.13262408432175</c:v>
                </c:pt>
                <c:pt idx="1903">
                  <c:v>251.29475400369031</c:v>
                </c:pt>
                <c:pt idx="1904">
                  <c:v>251.41634769264036</c:v>
                </c:pt>
                <c:pt idx="1905">
                  <c:v>251.41634769264036</c:v>
                </c:pt>
                <c:pt idx="1906">
                  <c:v>250.64624432775318</c:v>
                </c:pt>
                <c:pt idx="1907">
                  <c:v>251.09209285467173</c:v>
                </c:pt>
                <c:pt idx="1908">
                  <c:v>252.34857597612753</c:v>
                </c:pt>
                <c:pt idx="1909">
                  <c:v>251.70007130095894</c:v>
                </c:pt>
                <c:pt idx="1910">
                  <c:v>251.61900384089031</c:v>
                </c:pt>
                <c:pt idx="1911">
                  <c:v>251.78113376025891</c:v>
                </c:pt>
                <c:pt idx="1912">
                  <c:v>251.17315531397173</c:v>
                </c:pt>
                <c:pt idx="1913">
                  <c:v>251.53794138159031</c:v>
                </c:pt>
                <c:pt idx="1914">
                  <c:v>251.29475400369031</c:v>
                </c:pt>
                <c:pt idx="1915">
                  <c:v>251.74060253060892</c:v>
                </c:pt>
                <c:pt idx="1916">
                  <c:v>251.49741015194036</c:v>
                </c:pt>
                <c:pt idx="1917">
                  <c:v>250.20039580083457</c:v>
                </c:pt>
                <c:pt idx="1918">
                  <c:v>251.5784726112403</c:v>
                </c:pt>
                <c:pt idx="1919">
                  <c:v>251.21368654362175</c:v>
                </c:pt>
                <c:pt idx="1920">
                  <c:v>251.61900384089031</c:v>
                </c:pt>
                <c:pt idx="1921">
                  <c:v>251.98378990850892</c:v>
                </c:pt>
                <c:pt idx="1922">
                  <c:v>251.05156162502175</c:v>
                </c:pt>
                <c:pt idx="1923">
                  <c:v>251.25421777327173</c:v>
                </c:pt>
                <c:pt idx="1924">
                  <c:v>251.90272744920892</c:v>
                </c:pt>
                <c:pt idx="1925">
                  <c:v>250.92996793607176</c:v>
                </c:pt>
                <c:pt idx="1926">
                  <c:v>251.53794138159031</c:v>
                </c:pt>
                <c:pt idx="1927">
                  <c:v>252.30804474647749</c:v>
                </c:pt>
                <c:pt idx="1928">
                  <c:v>251.17315531397173</c:v>
                </c:pt>
                <c:pt idx="1929">
                  <c:v>251.21368654362175</c:v>
                </c:pt>
                <c:pt idx="1930">
                  <c:v>251.13262408432175</c:v>
                </c:pt>
                <c:pt idx="1931">
                  <c:v>251.49741015194036</c:v>
                </c:pt>
                <c:pt idx="1932">
                  <c:v>250.68677555740314</c:v>
                </c:pt>
                <c:pt idx="1933">
                  <c:v>251.33528523334036</c:v>
                </c:pt>
                <c:pt idx="1934">
                  <c:v>251.29475400369031</c:v>
                </c:pt>
                <c:pt idx="1935">
                  <c:v>250.97049916572175</c:v>
                </c:pt>
                <c:pt idx="1936">
                  <c:v>251.05156162502175</c:v>
                </c:pt>
                <c:pt idx="1937">
                  <c:v>251.5784726112403</c:v>
                </c:pt>
                <c:pt idx="1938">
                  <c:v>250.84890047600314</c:v>
                </c:pt>
                <c:pt idx="1939">
                  <c:v>251.41634769264036</c:v>
                </c:pt>
                <c:pt idx="1940">
                  <c:v>251.53794138159031</c:v>
                </c:pt>
                <c:pt idx="1941">
                  <c:v>251.25421777327173</c:v>
                </c:pt>
                <c:pt idx="1942">
                  <c:v>250.88943670642175</c:v>
                </c:pt>
                <c:pt idx="1943">
                  <c:v>251.17315531397173</c:v>
                </c:pt>
                <c:pt idx="1944">
                  <c:v>251.98378990850892</c:v>
                </c:pt>
                <c:pt idx="1945">
                  <c:v>251.45687892229031</c:v>
                </c:pt>
                <c:pt idx="1946">
                  <c:v>251.61900384089031</c:v>
                </c:pt>
                <c:pt idx="1947">
                  <c:v>251.17315531397173</c:v>
                </c:pt>
                <c:pt idx="1948">
                  <c:v>251.09209285467173</c:v>
                </c:pt>
                <c:pt idx="1949">
                  <c:v>251.25421777327173</c:v>
                </c:pt>
                <c:pt idx="1950">
                  <c:v>251.37581646299031</c:v>
                </c:pt>
                <c:pt idx="1951">
                  <c:v>251.05156162502175</c:v>
                </c:pt>
                <c:pt idx="1952">
                  <c:v>251.05156162502175</c:v>
                </c:pt>
                <c:pt idx="1953">
                  <c:v>251.98378990850892</c:v>
                </c:pt>
                <c:pt idx="1954">
                  <c:v>251.13262408432175</c:v>
                </c:pt>
                <c:pt idx="1955">
                  <c:v>251.41634769264036</c:v>
                </c:pt>
                <c:pt idx="1956">
                  <c:v>250.24092703048456</c:v>
                </c:pt>
                <c:pt idx="1957">
                  <c:v>251.82166498990892</c:v>
                </c:pt>
                <c:pt idx="1958">
                  <c:v>251.33528523334036</c:v>
                </c:pt>
                <c:pt idx="1959">
                  <c:v>251.33528523334036</c:v>
                </c:pt>
                <c:pt idx="1960">
                  <c:v>251.25421777327173</c:v>
                </c:pt>
                <c:pt idx="1961">
                  <c:v>250.80836924635312</c:v>
                </c:pt>
                <c:pt idx="1962">
                  <c:v>250.97049916572175</c:v>
                </c:pt>
                <c:pt idx="1963">
                  <c:v>250.88943670642175</c:v>
                </c:pt>
                <c:pt idx="1964">
                  <c:v>251.41634769264036</c:v>
                </c:pt>
                <c:pt idx="1965">
                  <c:v>251.05156162502175</c:v>
                </c:pt>
                <c:pt idx="1966">
                  <c:v>250.60571309810314</c:v>
                </c:pt>
                <c:pt idx="1967">
                  <c:v>250.20039580083457</c:v>
                </c:pt>
                <c:pt idx="1968">
                  <c:v>251.13262408432175</c:v>
                </c:pt>
                <c:pt idx="1969">
                  <c:v>251.13262408432175</c:v>
                </c:pt>
                <c:pt idx="1970">
                  <c:v>250.92996793607176</c:v>
                </c:pt>
                <c:pt idx="1971">
                  <c:v>250.80836924635312</c:v>
                </c:pt>
                <c:pt idx="1972">
                  <c:v>252.14591982787749</c:v>
                </c:pt>
                <c:pt idx="1973">
                  <c:v>251.29475400369031</c:v>
                </c:pt>
                <c:pt idx="1974">
                  <c:v>251.05156162502175</c:v>
                </c:pt>
                <c:pt idx="1975">
                  <c:v>251.21368654362175</c:v>
                </c:pt>
                <c:pt idx="1976">
                  <c:v>250.48411940915318</c:v>
                </c:pt>
                <c:pt idx="1977">
                  <c:v>251.5784726112403</c:v>
                </c:pt>
                <c:pt idx="1978">
                  <c:v>251.29475400369031</c:v>
                </c:pt>
                <c:pt idx="1979">
                  <c:v>251.17315531397173</c:v>
                </c:pt>
                <c:pt idx="1980">
                  <c:v>249.99773465181596</c:v>
                </c:pt>
                <c:pt idx="1981">
                  <c:v>252.22698228717749</c:v>
                </c:pt>
                <c:pt idx="1982">
                  <c:v>251.21368654362175</c:v>
                </c:pt>
                <c:pt idx="1983">
                  <c:v>250.56518186845318</c:v>
                </c:pt>
                <c:pt idx="1984">
                  <c:v>251.01103039537173</c:v>
                </c:pt>
                <c:pt idx="1985">
                  <c:v>251.13262408432175</c:v>
                </c:pt>
                <c:pt idx="1986">
                  <c:v>251.01103039537173</c:v>
                </c:pt>
                <c:pt idx="1987">
                  <c:v>250.80836924635312</c:v>
                </c:pt>
                <c:pt idx="1988">
                  <c:v>251.05156162502175</c:v>
                </c:pt>
                <c:pt idx="1989">
                  <c:v>251.09209285467173</c:v>
                </c:pt>
                <c:pt idx="1990">
                  <c:v>251.45687892229031</c:v>
                </c:pt>
                <c:pt idx="1991">
                  <c:v>251.01103039537173</c:v>
                </c:pt>
                <c:pt idx="1992">
                  <c:v>251.25421777327173</c:v>
                </c:pt>
                <c:pt idx="1993">
                  <c:v>251.21368654362175</c:v>
                </c:pt>
                <c:pt idx="1994">
                  <c:v>250.88943670642175</c:v>
                </c:pt>
                <c:pt idx="1995">
                  <c:v>251.25421777327173</c:v>
                </c:pt>
                <c:pt idx="1996">
                  <c:v>250.36252071943457</c:v>
                </c:pt>
                <c:pt idx="1997">
                  <c:v>251.25421777327173</c:v>
                </c:pt>
                <c:pt idx="1998">
                  <c:v>251.05156162502175</c:v>
                </c:pt>
                <c:pt idx="1999">
                  <c:v>250.72730678705318</c:v>
                </c:pt>
                <c:pt idx="2000">
                  <c:v>251.41634769264036</c:v>
                </c:pt>
                <c:pt idx="2001">
                  <c:v>250.07879711111596</c:v>
                </c:pt>
                <c:pt idx="2002">
                  <c:v>251.09209285467173</c:v>
                </c:pt>
                <c:pt idx="2003">
                  <c:v>250.80836924635312</c:v>
                </c:pt>
                <c:pt idx="2004">
                  <c:v>250.92996793607176</c:v>
                </c:pt>
                <c:pt idx="2005">
                  <c:v>251.13262408432175</c:v>
                </c:pt>
                <c:pt idx="2006">
                  <c:v>251.86219621955891</c:v>
                </c:pt>
                <c:pt idx="2007">
                  <c:v>250.56518186845318</c:v>
                </c:pt>
                <c:pt idx="2008">
                  <c:v>251.13262408432175</c:v>
                </c:pt>
                <c:pt idx="2009">
                  <c:v>250.97049916572175</c:v>
                </c:pt>
                <c:pt idx="2010">
                  <c:v>250.48411940915318</c:v>
                </c:pt>
                <c:pt idx="2011">
                  <c:v>250.64624432775318</c:v>
                </c:pt>
                <c:pt idx="2012">
                  <c:v>250.11933334153457</c:v>
                </c:pt>
                <c:pt idx="2013">
                  <c:v>251.29475400369031</c:v>
                </c:pt>
                <c:pt idx="2014">
                  <c:v>250.92996793607176</c:v>
                </c:pt>
                <c:pt idx="2015">
                  <c:v>250.40305194908456</c:v>
                </c:pt>
                <c:pt idx="2016">
                  <c:v>251.13262408432175</c:v>
                </c:pt>
                <c:pt idx="2017">
                  <c:v>250.88943670642175</c:v>
                </c:pt>
                <c:pt idx="2018">
                  <c:v>251.05156162502175</c:v>
                </c:pt>
                <c:pt idx="2019">
                  <c:v>251.13262408432175</c:v>
                </c:pt>
                <c:pt idx="2020">
                  <c:v>250.76783801670314</c:v>
                </c:pt>
                <c:pt idx="2021">
                  <c:v>250.92996793607176</c:v>
                </c:pt>
                <c:pt idx="2022">
                  <c:v>250.76783801670314</c:v>
                </c:pt>
                <c:pt idx="2023">
                  <c:v>250.76783801670314</c:v>
                </c:pt>
                <c:pt idx="2024">
                  <c:v>251.61900384089031</c:v>
                </c:pt>
                <c:pt idx="2025">
                  <c:v>251.05156162502175</c:v>
                </c:pt>
                <c:pt idx="2026">
                  <c:v>250.60571309810314</c:v>
                </c:pt>
                <c:pt idx="2027">
                  <c:v>250.88943670642175</c:v>
                </c:pt>
                <c:pt idx="2028">
                  <c:v>251.21368654362175</c:v>
                </c:pt>
                <c:pt idx="2029">
                  <c:v>250.80836924635312</c:v>
                </c:pt>
                <c:pt idx="2030">
                  <c:v>251.05156162502175</c:v>
                </c:pt>
                <c:pt idx="2031">
                  <c:v>250.56518186845318</c:v>
                </c:pt>
                <c:pt idx="2032">
                  <c:v>251.13262408432175</c:v>
                </c:pt>
                <c:pt idx="2033">
                  <c:v>250.64624432775318</c:v>
                </c:pt>
                <c:pt idx="2034">
                  <c:v>250.56518186845318</c:v>
                </c:pt>
                <c:pt idx="2035">
                  <c:v>250.64624432775318</c:v>
                </c:pt>
                <c:pt idx="2036">
                  <c:v>251.05156162502175</c:v>
                </c:pt>
                <c:pt idx="2037">
                  <c:v>250.48411940915318</c:v>
                </c:pt>
                <c:pt idx="2038">
                  <c:v>251.25421777327173</c:v>
                </c:pt>
                <c:pt idx="2039">
                  <c:v>251.05156162502175</c:v>
                </c:pt>
                <c:pt idx="2040">
                  <c:v>250.56518186845318</c:v>
                </c:pt>
                <c:pt idx="2041">
                  <c:v>250.56518186845318</c:v>
                </c:pt>
                <c:pt idx="2042">
                  <c:v>250.48411940915318</c:v>
                </c:pt>
                <c:pt idx="2043">
                  <c:v>250.72730678705318</c:v>
                </c:pt>
                <c:pt idx="2044">
                  <c:v>250.60571309810314</c:v>
                </c:pt>
                <c:pt idx="2045">
                  <c:v>250.68677555740314</c:v>
                </c:pt>
                <c:pt idx="2046">
                  <c:v>250.88943670642175</c:v>
                </c:pt>
                <c:pt idx="2047">
                  <c:v>250.80836924635312</c:v>
                </c:pt>
                <c:pt idx="2048">
                  <c:v>250.97049916572175</c:v>
                </c:pt>
                <c:pt idx="2049">
                  <c:v>250.92996793607176</c:v>
                </c:pt>
                <c:pt idx="2050">
                  <c:v>249.91667219251596</c:v>
                </c:pt>
                <c:pt idx="2051">
                  <c:v>250.64624432775318</c:v>
                </c:pt>
                <c:pt idx="2052">
                  <c:v>250.60571309810314</c:v>
                </c:pt>
                <c:pt idx="2053">
                  <c:v>250.80836924635312</c:v>
                </c:pt>
                <c:pt idx="2054">
                  <c:v>250.20039580083457</c:v>
                </c:pt>
                <c:pt idx="2055">
                  <c:v>250.88943670642175</c:v>
                </c:pt>
                <c:pt idx="2056">
                  <c:v>251.09209285467173</c:v>
                </c:pt>
                <c:pt idx="2057">
                  <c:v>250.76783801670314</c:v>
                </c:pt>
                <c:pt idx="2058">
                  <c:v>250.68677555740314</c:v>
                </c:pt>
                <c:pt idx="2059">
                  <c:v>250.48411940915318</c:v>
                </c:pt>
                <c:pt idx="2060">
                  <c:v>250.64624432775318</c:v>
                </c:pt>
                <c:pt idx="2061">
                  <c:v>250.32198948978456</c:v>
                </c:pt>
                <c:pt idx="2062">
                  <c:v>250.72730678705318</c:v>
                </c:pt>
                <c:pt idx="2063">
                  <c:v>250.64624432775318</c:v>
                </c:pt>
                <c:pt idx="2064">
                  <c:v>250.36252071943457</c:v>
                </c:pt>
                <c:pt idx="2065">
                  <c:v>250.68677555740314</c:v>
                </c:pt>
                <c:pt idx="2066">
                  <c:v>250.76783801670314</c:v>
                </c:pt>
                <c:pt idx="2067">
                  <c:v>250.44358317873457</c:v>
                </c:pt>
                <c:pt idx="2068">
                  <c:v>250.32198948978456</c:v>
                </c:pt>
                <c:pt idx="2069">
                  <c:v>250.28145826013457</c:v>
                </c:pt>
                <c:pt idx="2070">
                  <c:v>249.83560973321596</c:v>
                </c:pt>
                <c:pt idx="2071">
                  <c:v>251.21368654362175</c:v>
                </c:pt>
                <c:pt idx="2072">
                  <c:v>250.48411940915318</c:v>
                </c:pt>
                <c:pt idx="2073">
                  <c:v>250.07879711111596</c:v>
                </c:pt>
                <c:pt idx="2074">
                  <c:v>250.24092703048456</c:v>
                </c:pt>
                <c:pt idx="2075">
                  <c:v>250.52465063880314</c:v>
                </c:pt>
                <c:pt idx="2076">
                  <c:v>250.48411940915318</c:v>
                </c:pt>
                <c:pt idx="2077">
                  <c:v>250.76783801670314</c:v>
                </c:pt>
                <c:pt idx="2078">
                  <c:v>250.24092703048456</c:v>
                </c:pt>
                <c:pt idx="2079">
                  <c:v>250.44358317873457</c:v>
                </c:pt>
                <c:pt idx="2080">
                  <c:v>250.88943670642175</c:v>
                </c:pt>
                <c:pt idx="2081">
                  <c:v>250.28145826013457</c:v>
                </c:pt>
                <c:pt idx="2082">
                  <c:v>250.40305194908456</c:v>
                </c:pt>
                <c:pt idx="2083">
                  <c:v>250.20039580083457</c:v>
                </c:pt>
                <c:pt idx="2084">
                  <c:v>250.28145826013457</c:v>
                </c:pt>
                <c:pt idx="2085">
                  <c:v>250.36252071943457</c:v>
                </c:pt>
                <c:pt idx="2086">
                  <c:v>250.32198948978456</c:v>
                </c:pt>
                <c:pt idx="2087">
                  <c:v>249.63294858419735</c:v>
                </c:pt>
                <c:pt idx="2088">
                  <c:v>250.32198948978456</c:v>
                </c:pt>
                <c:pt idx="2089">
                  <c:v>250.40305194908456</c:v>
                </c:pt>
                <c:pt idx="2090">
                  <c:v>250.20039580083457</c:v>
                </c:pt>
                <c:pt idx="2091">
                  <c:v>250.15986457118456</c:v>
                </c:pt>
                <c:pt idx="2092">
                  <c:v>249.91667219251596</c:v>
                </c:pt>
                <c:pt idx="2093">
                  <c:v>250.44358317873457</c:v>
                </c:pt>
                <c:pt idx="2094">
                  <c:v>250.15986457118456</c:v>
                </c:pt>
                <c:pt idx="2095">
                  <c:v>251.41634769264036</c:v>
                </c:pt>
                <c:pt idx="2096">
                  <c:v>249.95720342216595</c:v>
                </c:pt>
                <c:pt idx="2097">
                  <c:v>250.11933334153457</c:v>
                </c:pt>
                <c:pt idx="2098">
                  <c:v>249.75454727391596</c:v>
                </c:pt>
                <c:pt idx="2099">
                  <c:v>249.87614096286597</c:v>
                </c:pt>
                <c:pt idx="2100">
                  <c:v>251.29475400369031</c:v>
                </c:pt>
                <c:pt idx="2101">
                  <c:v>249.87614096286597</c:v>
                </c:pt>
                <c:pt idx="2102">
                  <c:v>250.32198948978456</c:v>
                </c:pt>
                <c:pt idx="2103">
                  <c:v>249.26816251657877</c:v>
                </c:pt>
                <c:pt idx="2104">
                  <c:v>250.15986457118456</c:v>
                </c:pt>
                <c:pt idx="2105">
                  <c:v>249.34922997664739</c:v>
                </c:pt>
                <c:pt idx="2106">
                  <c:v>250.11933334153457</c:v>
                </c:pt>
                <c:pt idx="2107">
                  <c:v>249.91667219251596</c:v>
                </c:pt>
                <c:pt idx="2108">
                  <c:v>249.795078503566</c:v>
                </c:pt>
                <c:pt idx="2109">
                  <c:v>249.59241735454739</c:v>
                </c:pt>
                <c:pt idx="2110">
                  <c:v>249.55188612489735</c:v>
                </c:pt>
                <c:pt idx="2111">
                  <c:v>250.20039580083457</c:v>
                </c:pt>
                <c:pt idx="2112">
                  <c:v>250.72730678705318</c:v>
                </c:pt>
                <c:pt idx="2113">
                  <c:v>249.75454727391596</c:v>
                </c:pt>
                <c:pt idx="2114">
                  <c:v>249.95720342216595</c:v>
                </c:pt>
                <c:pt idx="2115">
                  <c:v>250.20039580083457</c:v>
                </c:pt>
                <c:pt idx="2116">
                  <c:v>250.03826588146595</c:v>
                </c:pt>
                <c:pt idx="2117">
                  <c:v>249.83560973321596</c:v>
                </c:pt>
                <c:pt idx="2118">
                  <c:v>249.67347981384739</c:v>
                </c:pt>
                <c:pt idx="2119">
                  <c:v>248.98444390902878</c:v>
                </c:pt>
                <c:pt idx="2120">
                  <c:v>249.55188612489735</c:v>
                </c:pt>
                <c:pt idx="2121">
                  <c:v>249.63294858419735</c:v>
                </c:pt>
                <c:pt idx="2122">
                  <c:v>249.51135489524739</c:v>
                </c:pt>
                <c:pt idx="2123">
                  <c:v>249.38976120629738</c:v>
                </c:pt>
                <c:pt idx="2124">
                  <c:v>249.18710005727877</c:v>
                </c:pt>
                <c:pt idx="2125">
                  <c:v>249.59241735454739</c:v>
                </c:pt>
                <c:pt idx="2126">
                  <c:v>249.67347981384739</c:v>
                </c:pt>
                <c:pt idx="2127">
                  <c:v>249.43029243594739</c:v>
                </c:pt>
                <c:pt idx="2128">
                  <c:v>249.59241735454739</c:v>
                </c:pt>
                <c:pt idx="2129">
                  <c:v>250.24092703048456</c:v>
                </c:pt>
                <c:pt idx="2130">
                  <c:v>249.18710005727877</c:v>
                </c:pt>
                <c:pt idx="2131">
                  <c:v>249.47082366559735</c:v>
                </c:pt>
                <c:pt idx="2132">
                  <c:v>249.34922997664739</c:v>
                </c:pt>
                <c:pt idx="2133">
                  <c:v>249.38976120629738</c:v>
                </c:pt>
                <c:pt idx="2134">
                  <c:v>249.714016044266</c:v>
                </c:pt>
                <c:pt idx="2135">
                  <c:v>249.59241735454739</c:v>
                </c:pt>
                <c:pt idx="2136">
                  <c:v>249.26816251657877</c:v>
                </c:pt>
                <c:pt idx="2137">
                  <c:v>250.24092703048456</c:v>
                </c:pt>
                <c:pt idx="2138">
                  <c:v>249.38976120629738</c:v>
                </c:pt>
                <c:pt idx="2139">
                  <c:v>249.38976120629738</c:v>
                </c:pt>
                <c:pt idx="2140">
                  <c:v>249.18710005727877</c:v>
                </c:pt>
                <c:pt idx="2141">
                  <c:v>248.74125153036022</c:v>
                </c:pt>
                <c:pt idx="2142">
                  <c:v>248.90338144972878</c:v>
                </c:pt>
                <c:pt idx="2143">
                  <c:v>248.011679395123</c:v>
                </c:pt>
                <c:pt idx="2144">
                  <c:v>249.10603759797877</c:v>
                </c:pt>
                <c:pt idx="2145">
                  <c:v>249.99773465181596</c:v>
                </c:pt>
                <c:pt idx="2146">
                  <c:v>248.98444390902878</c:v>
                </c:pt>
                <c:pt idx="2147">
                  <c:v>249.06550636832878</c:v>
                </c:pt>
                <c:pt idx="2148">
                  <c:v>249.30869874699738</c:v>
                </c:pt>
                <c:pt idx="2149">
                  <c:v>248.82231398966022</c:v>
                </c:pt>
                <c:pt idx="2150">
                  <c:v>248.74125153036022</c:v>
                </c:pt>
                <c:pt idx="2151">
                  <c:v>248.74125153036022</c:v>
                </c:pt>
                <c:pt idx="2152">
                  <c:v>248.70072030071017</c:v>
                </c:pt>
                <c:pt idx="2153">
                  <c:v>248.49805915169159</c:v>
                </c:pt>
                <c:pt idx="2154">
                  <c:v>248.49805915169159</c:v>
                </c:pt>
                <c:pt idx="2155">
                  <c:v>248.74125153036022</c:v>
                </c:pt>
                <c:pt idx="2156">
                  <c:v>248.70072030071017</c:v>
                </c:pt>
                <c:pt idx="2157">
                  <c:v>248.86284521931017</c:v>
                </c:pt>
                <c:pt idx="2158">
                  <c:v>248.70072030071017</c:v>
                </c:pt>
                <c:pt idx="2159">
                  <c:v>248.53859538211017</c:v>
                </c:pt>
                <c:pt idx="2160">
                  <c:v>248.33593423309159</c:v>
                </c:pt>
                <c:pt idx="2161">
                  <c:v>248.61965784141017</c:v>
                </c:pt>
                <c:pt idx="2162">
                  <c:v>248.61965784141017</c:v>
                </c:pt>
                <c:pt idx="2163">
                  <c:v>248.74125153036022</c:v>
                </c:pt>
                <c:pt idx="2164">
                  <c:v>248.57912661176022</c:v>
                </c:pt>
                <c:pt idx="2165">
                  <c:v>248.66018907106022</c:v>
                </c:pt>
                <c:pt idx="2166">
                  <c:v>248.49805915169159</c:v>
                </c:pt>
                <c:pt idx="2167">
                  <c:v>248.011679395123</c:v>
                </c:pt>
                <c:pt idx="2168">
                  <c:v>247.930616935823</c:v>
                </c:pt>
                <c:pt idx="2169">
                  <c:v>248.41699669239159</c:v>
                </c:pt>
                <c:pt idx="2170">
                  <c:v>248.45752792204161</c:v>
                </c:pt>
                <c:pt idx="2171">
                  <c:v>248.33593423309159</c:v>
                </c:pt>
                <c:pt idx="2172">
                  <c:v>248.41699669239159</c:v>
                </c:pt>
                <c:pt idx="2173">
                  <c:v>247.32264349030444</c:v>
                </c:pt>
                <c:pt idx="2174">
                  <c:v>248.78178276001017</c:v>
                </c:pt>
                <c:pt idx="2175">
                  <c:v>247.80902324687304</c:v>
                </c:pt>
                <c:pt idx="2176">
                  <c:v>247.930616935823</c:v>
                </c:pt>
                <c:pt idx="2177">
                  <c:v>247.768492017223</c:v>
                </c:pt>
                <c:pt idx="2178">
                  <c:v>247.72796078757304</c:v>
                </c:pt>
                <c:pt idx="2179">
                  <c:v>248.17380931449162</c:v>
                </c:pt>
                <c:pt idx="2180">
                  <c:v>247.60636209785443</c:v>
                </c:pt>
                <c:pt idx="2181">
                  <c:v>246.95785742268586</c:v>
                </c:pt>
                <c:pt idx="2182">
                  <c:v>247.60636209785443</c:v>
                </c:pt>
                <c:pt idx="2183">
                  <c:v>247.44423717925443</c:v>
                </c:pt>
                <c:pt idx="2184">
                  <c:v>247.40370594960444</c:v>
                </c:pt>
                <c:pt idx="2185">
                  <c:v>247.52529963855443</c:v>
                </c:pt>
                <c:pt idx="2186">
                  <c:v>246.91732619303582</c:v>
                </c:pt>
                <c:pt idx="2187">
                  <c:v>247.52529963855443</c:v>
                </c:pt>
                <c:pt idx="2188">
                  <c:v>247.20104480058583</c:v>
                </c:pt>
                <c:pt idx="2189">
                  <c:v>246.59307135506725</c:v>
                </c:pt>
                <c:pt idx="2190">
                  <c:v>246.75519627366725</c:v>
                </c:pt>
                <c:pt idx="2191">
                  <c:v>247.03891988198586</c:v>
                </c:pt>
                <c:pt idx="2192">
                  <c:v>246.91732619303582</c:v>
                </c:pt>
                <c:pt idx="2193">
                  <c:v>246.79572750331721</c:v>
                </c:pt>
                <c:pt idx="2194">
                  <c:v>246.99838865233582</c:v>
                </c:pt>
                <c:pt idx="2195">
                  <c:v>246.99838865233582</c:v>
                </c:pt>
                <c:pt idx="2196">
                  <c:v>246.47147266534864</c:v>
                </c:pt>
                <c:pt idx="2197">
                  <c:v>246.91732619303582</c:v>
                </c:pt>
                <c:pt idx="2198">
                  <c:v>246.75519627366725</c:v>
                </c:pt>
                <c:pt idx="2199">
                  <c:v>246.10668659773003</c:v>
                </c:pt>
                <c:pt idx="2200">
                  <c:v>246.51200389499863</c:v>
                </c:pt>
                <c:pt idx="2201">
                  <c:v>246.10668659773003</c:v>
                </c:pt>
                <c:pt idx="2202">
                  <c:v>247.40370594960444</c:v>
                </c:pt>
                <c:pt idx="2203">
                  <c:v>246.10668659773003</c:v>
                </c:pt>
                <c:pt idx="2204">
                  <c:v>246.75519627366725</c:v>
                </c:pt>
                <c:pt idx="2205">
                  <c:v>246.43094143569863</c:v>
                </c:pt>
                <c:pt idx="2206">
                  <c:v>245.2960520031929</c:v>
                </c:pt>
                <c:pt idx="2207">
                  <c:v>245.82296799018008</c:v>
                </c:pt>
                <c:pt idx="2208">
                  <c:v>245.98509290878008</c:v>
                </c:pt>
                <c:pt idx="2209">
                  <c:v>245.90403044948008</c:v>
                </c:pt>
                <c:pt idx="2210">
                  <c:v>244.7286097873243</c:v>
                </c:pt>
                <c:pt idx="2211">
                  <c:v>245.45818192256147</c:v>
                </c:pt>
                <c:pt idx="2212">
                  <c:v>245.2960520031929</c:v>
                </c:pt>
                <c:pt idx="2213">
                  <c:v>245.70136930046147</c:v>
                </c:pt>
                <c:pt idx="2214">
                  <c:v>245.41765069291148</c:v>
                </c:pt>
                <c:pt idx="2215">
                  <c:v>245.2960520031929</c:v>
                </c:pt>
                <c:pt idx="2216">
                  <c:v>245.01233339564286</c:v>
                </c:pt>
                <c:pt idx="2217">
                  <c:v>244.85020347627429</c:v>
                </c:pt>
                <c:pt idx="2218">
                  <c:v>244.7286097873243</c:v>
                </c:pt>
                <c:pt idx="2219">
                  <c:v>245.0528646252929</c:v>
                </c:pt>
                <c:pt idx="2220">
                  <c:v>244.5664848687243</c:v>
                </c:pt>
                <c:pt idx="2221">
                  <c:v>244.44488617900569</c:v>
                </c:pt>
                <c:pt idx="2222">
                  <c:v>243.75585027418711</c:v>
                </c:pt>
                <c:pt idx="2223">
                  <c:v>244.48541740865568</c:v>
                </c:pt>
                <c:pt idx="2224">
                  <c:v>243.83691273348711</c:v>
                </c:pt>
                <c:pt idx="2225">
                  <c:v>242.86414821958132</c:v>
                </c:pt>
                <c:pt idx="2226">
                  <c:v>243.22893428719993</c:v>
                </c:pt>
                <c:pt idx="2227">
                  <c:v>245.62030684116147</c:v>
                </c:pt>
                <c:pt idx="2228">
                  <c:v>243.83691273348711</c:v>
                </c:pt>
                <c:pt idx="2229">
                  <c:v>243.43159543621852</c:v>
                </c:pt>
                <c:pt idx="2230">
                  <c:v>243.02627813894995</c:v>
                </c:pt>
                <c:pt idx="2231">
                  <c:v>243.5531891251685</c:v>
                </c:pt>
                <c:pt idx="2232">
                  <c:v>243.59372035481852</c:v>
                </c:pt>
                <c:pt idx="2233">
                  <c:v>243.4721266658685</c:v>
                </c:pt>
                <c:pt idx="2234">
                  <c:v>242.94521067888132</c:v>
                </c:pt>
                <c:pt idx="2235">
                  <c:v>242.53989338161276</c:v>
                </c:pt>
                <c:pt idx="2236">
                  <c:v>243.4721266658685</c:v>
                </c:pt>
                <c:pt idx="2237">
                  <c:v>242.25617477406277</c:v>
                </c:pt>
                <c:pt idx="2238">
                  <c:v>242.49936215196271</c:v>
                </c:pt>
                <c:pt idx="2239">
                  <c:v>241.64819632777554</c:v>
                </c:pt>
                <c:pt idx="2240">
                  <c:v>242.29670600371276</c:v>
                </c:pt>
                <c:pt idx="2241">
                  <c:v>242.09404485469415</c:v>
                </c:pt>
                <c:pt idx="2242">
                  <c:v>241.89138870644416</c:v>
                </c:pt>
                <c:pt idx="2243">
                  <c:v>241.44554017952558</c:v>
                </c:pt>
                <c:pt idx="2244">
                  <c:v>241.60766509812558</c:v>
                </c:pt>
                <c:pt idx="2245">
                  <c:v>241.44554017952558</c:v>
                </c:pt>
                <c:pt idx="2246">
                  <c:v>241.32394148980697</c:v>
                </c:pt>
                <c:pt idx="2247">
                  <c:v>241.32394148980697</c:v>
                </c:pt>
                <c:pt idx="2248">
                  <c:v>240.83756173323837</c:v>
                </c:pt>
                <c:pt idx="2249">
                  <c:v>241.48607140917554</c:v>
                </c:pt>
                <c:pt idx="2250">
                  <c:v>239.86480222010118</c:v>
                </c:pt>
                <c:pt idx="2251">
                  <c:v>240.18905705806981</c:v>
                </c:pt>
                <c:pt idx="2252">
                  <c:v>239.70267230073262</c:v>
                </c:pt>
                <c:pt idx="2253">
                  <c:v>239.29735500346402</c:v>
                </c:pt>
                <c:pt idx="2254">
                  <c:v>239.01363639591401</c:v>
                </c:pt>
                <c:pt idx="2255">
                  <c:v>238.9731001654954</c:v>
                </c:pt>
                <c:pt idx="2256">
                  <c:v>238.24353303102683</c:v>
                </c:pt>
                <c:pt idx="2257">
                  <c:v>238.24353303102683</c:v>
                </c:pt>
                <c:pt idx="2258">
                  <c:v>239.58107861178263</c:v>
                </c:pt>
                <c:pt idx="2259">
                  <c:v>237.83821573375826</c:v>
                </c:pt>
                <c:pt idx="2260">
                  <c:v>237.39236720683965</c:v>
                </c:pt>
                <c:pt idx="2261">
                  <c:v>237.51396089578967</c:v>
                </c:pt>
                <c:pt idx="2262">
                  <c:v>237.27076851712104</c:v>
                </c:pt>
                <c:pt idx="2263">
                  <c:v>237.14917482817106</c:v>
                </c:pt>
                <c:pt idx="2264">
                  <c:v>236.74385753090249</c:v>
                </c:pt>
                <c:pt idx="2265">
                  <c:v>235.48737440944674</c:v>
                </c:pt>
                <c:pt idx="2266">
                  <c:v>234.91992719280952</c:v>
                </c:pt>
                <c:pt idx="2267">
                  <c:v>233.25812677408516</c:v>
                </c:pt>
                <c:pt idx="2268">
                  <c:v>232.8122782471666</c:v>
                </c:pt>
                <c:pt idx="2269">
                  <c:v>231.35313397669219</c:v>
                </c:pt>
                <c:pt idx="2270">
                  <c:v>227.29996100400632</c:v>
                </c:pt>
                <c:pt idx="2271">
                  <c:v>219.03149014003452</c:v>
                </c:pt>
                <c:pt idx="2272">
                  <c:v>210.6819518159941</c:v>
                </c:pt>
                <c:pt idx="2273">
                  <c:v>207.96632442406397</c:v>
                </c:pt>
                <c:pt idx="2274">
                  <c:v>202.81879324852227</c:v>
                </c:pt>
              </c:numCache>
            </c:numRef>
          </c:yVal>
          <c:smooth val="0"/>
        </c:ser>
        <c:ser>
          <c:idx val="1"/>
          <c:order val="1"/>
          <c:tx>
            <c:v>6060-E-B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Q$10:$Q$2471</c:f>
              <c:numCache>
                <c:formatCode>0.0000</c:formatCode>
                <c:ptCount val="2462"/>
                <c:pt idx="0">
                  <c:v>0</c:v>
                </c:pt>
                <c:pt idx="1">
                  <c:v>8.9618251877300004E-6</c:v>
                </c:pt>
                <c:pt idx="2">
                  <c:v>1.6621504983000002E-5</c:v>
                </c:pt>
                <c:pt idx="3">
                  <c:v>1.7234278857399999E-5</c:v>
                </c:pt>
                <c:pt idx="4">
                  <c:v>1.0034180377299999E-5</c:v>
                </c:pt>
                <c:pt idx="5">
                  <c:v>1.3940617464E-5</c:v>
                </c:pt>
                <c:pt idx="6">
                  <c:v>1.21788907563E-5</c:v>
                </c:pt>
                <c:pt idx="7">
                  <c:v>1.4093810932499999E-5</c:v>
                </c:pt>
                <c:pt idx="8">
                  <c:v>1.83066349564E-5</c:v>
                </c:pt>
                <c:pt idx="9">
                  <c:v>1.17193103506E-5</c:v>
                </c:pt>
                <c:pt idx="10">
                  <c:v>2.0298151866900001E-5</c:v>
                </c:pt>
                <c:pt idx="11">
                  <c:v>2.16002972593E-5</c:v>
                </c:pt>
                <c:pt idx="12">
                  <c:v>1.8766215362099999E-5</c:v>
                </c:pt>
                <c:pt idx="13">
                  <c:v>2.0987523385E-5</c:v>
                </c:pt>
                <c:pt idx="14">
                  <c:v>2.1447103790700001E-6</c:v>
                </c:pt>
                <c:pt idx="15">
                  <c:v>1.8459828425E-5</c:v>
                </c:pt>
                <c:pt idx="16">
                  <c:v>1.23320842249E-5</c:v>
                </c:pt>
                <c:pt idx="17">
                  <c:v>1.5855537640199999E-5</c:v>
                </c:pt>
                <c:pt idx="18">
                  <c:v>1.6161924577299999E-5</c:v>
                </c:pt>
                <c:pt idx="19">
                  <c:v>2.2672651539299999E-5</c:v>
                </c:pt>
                <c:pt idx="20">
                  <c:v>2.5813120373599999E-5</c:v>
                </c:pt>
                <c:pt idx="21">
                  <c:v>2.1830088371600002E-5</c:v>
                </c:pt>
                <c:pt idx="22">
                  <c:v>2.0604538804E-5</c:v>
                </c:pt>
                <c:pt idx="23">
                  <c:v>4.5192109610100002E-6</c:v>
                </c:pt>
                <c:pt idx="24">
                  <c:v>1.10299388325E-5</c:v>
                </c:pt>
                <c:pt idx="25">
                  <c:v>2.7268459234600001E-5</c:v>
                </c:pt>
                <c:pt idx="26">
                  <c:v>8.3490513134200006E-6</c:v>
                </c:pt>
                <c:pt idx="27">
                  <c:v>-1.53193593633E-6</c:v>
                </c:pt>
                <c:pt idx="28">
                  <c:v>1.49363759192E-5</c:v>
                </c:pt>
                <c:pt idx="29">
                  <c:v>2.3362023057400001E-5</c:v>
                </c:pt>
                <c:pt idx="30">
                  <c:v>2.1676893084100001E-5</c:v>
                </c:pt>
                <c:pt idx="31">
                  <c:v>1.53193595906E-5</c:v>
                </c:pt>
                <c:pt idx="32">
                  <c:v>1.23320842249E-5</c:v>
                </c:pt>
                <c:pt idx="33">
                  <c:v>2.76514438156E-5</c:v>
                </c:pt>
                <c:pt idx="34">
                  <c:v>1.45533913383E-5</c:v>
                </c:pt>
                <c:pt idx="35">
                  <c:v>1.4706584806800001E-5</c:v>
                </c:pt>
                <c:pt idx="36">
                  <c:v>4.5192109610100002E-6</c:v>
                </c:pt>
                <c:pt idx="37">
                  <c:v>9.8809869086799992E-6</c:v>
                </c:pt>
                <c:pt idx="38">
                  <c:v>1.12597290354E-5</c:v>
                </c:pt>
                <c:pt idx="39">
                  <c:v>-4.8255983529099996E-6</c:v>
                </c:pt>
                <c:pt idx="40">
                  <c:v>2.4127992219299999E-5</c:v>
                </c:pt>
                <c:pt idx="41">
                  <c:v>1.7387472325900002E-5</c:v>
                </c:pt>
                <c:pt idx="42">
                  <c:v>1.8766215362099999E-5</c:v>
                </c:pt>
                <c:pt idx="43">
                  <c:v>1.80002480192E-5</c:v>
                </c:pt>
                <c:pt idx="44">
                  <c:v>1.7770456906900001E-5</c:v>
                </c:pt>
                <c:pt idx="45">
                  <c:v>1.8689619537299999E-5</c:v>
                </c:pt>
                <c:pt idx="46">
                  <c:v>1.23320842249E-5</c:v>
                </c:pt>
                <c:pt idx="47">
                  <c:v>1.6851296095400001E-5</c:v>
                </c:pt>
                <c:pt idx="48">
                  <c:v>6.6639213400800003E-6</c:v>
                </c:pt>
                <c:pt idx="49">
                  <c:v>2.6502491891700001E-5</c:v>
                </c:pt>
                <c:pt idx="50">
                  <c:v>3.75324316337E-6</c:v>
                </c:pt>
                <c:pt idx="51">
                  <c:v>6.2809376686300004E-6</c:v>
                </c:pt>
                <c:pt idx="52">
                  <c:v>-5.3617759476799999E-7</c:v>
                </c:pt>
                <c:pt idx="53">
                  <c:v>1.57789399964E-5</c:v>
                </c:pt>
                <c:pt idx="54">
                  <c:v>1.3251245945899999E-5</c:v>
                </c:pt>
                <c:pt idx="55">
                  <c:v>9.6511967058199993E-6</c:v>
                </c:pt>
                <c:pt idx="56">
                  <c:v>8.7320349848600004E-6</c:v>
                </c:pt>
                <c:pt idx="57">
                  <c:v>3.0638719294999998E-7</c:v>
                </c:pt>
                <c:pt idx="58">
                  <c:v>8.3490513134200006E-6</c:v>
                </c:pt>
                <c:pt idx="59">
                  <c:v>7.2000989348499997E-6</c:v>
                </c:pt>
                <c:pt idx="60">
                  <c:v>1.2868262274400001E-5</c:v>
                </c:pt>
                <c:pt idx="61">
                  <c:v>7.6596798237499994E-8</c:v>
                </c:pt>
                <c:pt idx="62">
                  <c:v>1.3021455743000001E-5</c:v>
                </c:pt>
                <c:pt idx="63">
                  <c:v>3.6766462017099998E-6</c:v>
                </c:pt>
                <c:pt idx="64">
                  <c:v>9.9575836429699992E-6</c:v>
                </c:pt>
                <c:pt idx="65">
                  <c:v>-3.90643663195E-6</c:v>
                </c:pt>
                <c:pt idx="66">
                  <c:v>4.8255984438599999E-5</c:v>
                </c:pt>
                <c:pt idx="67">
                  <c:v>1.2561875337299999E-5</c:v>
                </c:pt>
                <c:pt idx="68">
                  <c:v>2.6272702598400001E-5</c:v>
                </c:pt>
                <c:pt idx="69">
                  <c:v>3.7149446143299997E-5</c:v>
                </c:pt>
                <c:pt idx="70">
                  <c:v>3.7685626011799997E-5</c:v>
                </c:pt>
                <c:pt idx="71">
                  <c:v>2.5276944143100001E-5</c:v>
                </c:pt>
                <c:pt idx="72">
                  <c:v>2.2136475308799998E-5</c:v>
                </c:pt>
                <c:pt idx="73">
                  <c:v>3.1021703762199999E-5</c:v>
                </c:pt>
                <c:pt idx="74">
                  <c:v>3.1404688343199998E-5</c:v>
                </c:pt>
                <c:pt idx="75">
                  <c:v>2.1064119209800001E-5</c:v>
                </c:pt>
                <c:pt idx="76">
                  <c:v>2.0681134628800001E-5</c:v>
                </c:pt>
                <c:pt idx="77">
                  <c:v>2.2596055714500001E-5</c:v>
                </c:pt>
                <c:pt idx="78">
                  <c:v>2.65790895355E-5</c:v>
                </c:pt>
                <c:pt idx="79">
                  <c:v>2.0068360754500002E-5</c:v>
                </c:pt>
                <c:pt idx="80">
                  <c:v>2.5353539967899999E-5</c:v>
                </c:pt>
                <c:pt idx="81">
                  <c:v>2.76514438156E-5</c:v>
                </c:pt>
                <c:pt idx="82">
                  <c:v>3.2400446798400003E-5</c:v>
                </c:pt>
                <c:pt idx="83">
                  <c:v>2.0987523385E-5</c:v>
                </c:pt>
                <c:pt idx="84">
                  <c:v>3.8451591535700002E-5</c:v>
                </c:pt>
                <c:pt idx="85">
                  <c:v>4.4043157686199999E-5</c:v>
                </c:pt>
                <c:pt idx="86">
                  <c:v>3.3549396903300001E-5</c:v>
                </c:pt>
                <c:pt idx="87">
                  <c:v>4.64176591777E-5</c:v>
                </c:pt>
                <c:pt idx="88">
                  <c:v>4.1975046769900002E-5</c:v>
                </c:pt>
                <c:pt idx="89">
                  <c:v>3.7072848499499998E-5</c:v>
                </c:pt>
                <c:pt idx="90">
                  <c:v>4.2511223000499997E-5</c:v>
                </c:pt>
                <c:pt idx="91">
                  <c:v>2.2902442651699998E-5</c:v>
                </c:pt>
                <c:pt idx="92">
                  <c:v>4.43495446234E-5</c:v>
                </c:pt>
                <c:pt idx="93">
                  <c:v>4.6724046114800003E-5</c:v>
                </c:pt>
                <c:pt idx="94">
                  <c:v>5.2698596846299999E-5</c:v>
                </c:pt>
                <c:pt idx="95">
                  <c:v>3.44685577147E-5</c:v>
                </c:pt>
                <c:pt idx="96">
                  <c:v>3.6306882975599999E-5</c:v>
                </c:pt>
                <c:pt idx="97">
                  <c:v>5.5609274568299997E-5</c:v>
                </c:pt>
                <c:pt idx="98">
                  <c:v>5.3081581427299999E-5</c:v>
                </c:pt>
                <c:pt idx="99">
                  <c:v>5.3541163652E-5</c:v>
                </c:pt>
                <c:pt idx="100">
                  <c:v>4.3353786168200001E-5</c:v>
                </c:pt>
                <c:pt idx="101">
                  <c:v>5.5379485274900002E-5</c:v>
                </c:pt>
                <c:pt idx="102">
                  <c:v>5.76773891225E-5</c:v>
                </c:pt>
                <c:pt idx="103">
                  <c:v>4.18984491262E-5</c:v>
                </c:pt>
                <c:pt idx="104">
                  <c:v>3.8757978472900003E-5</c:v>
                </c:pt>
                <c:pt idx="105">
                  <c:v>6.9396701292100005E-5</c:v>
                </c:pt>
                <c:pt idx="106">
                  <c:v>6.35753458482E-5</c:v>
                </c:pt>
                <c:pt idx="107">
                  <c:v>7.7822347520899998E-5</c:v>
                </c:pt>
                <c:pt idx="108">
                  <c:v>9.9882221547899997E-5</c:v>
                </c:pt>
                <c:pt idx="109">
                  <c:v>9.4750241260000001E-5</c:v>
                </c:pt>
                <c:pt idx="110">
                  <c:v>9.6128984296200005E-5</c:v>
                </c:pt>
                <c:pt idx="111">
                  <c:v>8.0043653724700003E-5</c:v>
                </c:pt>
                <c:pt idx="112">
                  <c:v>1.05320599687E-4</c:v>
                </c:pt>
                <c:pt idx="113">
                  <c:v>1.0432484123200001E-4</c:v>
                </c:pt>
                <c:pt idx="114">
                  <c:v>1.2278466601900001E-4</c:v>
                </c:pt>
                <c:pt idx="115">
                  <c:v>1.2469958164699999E-4</c:v>
                </c:pt>
                <c:pt idx="116">
                  <c:v>1.15354778245E-4</c:v>
                </c:pt>
                <c:pt idx="117">
                  <c:v>1.0593337356099999E-4</c:v>
                </c:pt>
                <c:pt idx="118">
                  <c:v>9.9882221547899997E-5</c:v>
                </c:pt>
                <c:pt idx="119">
                  <c:v>9.9422642961099995E-5</c:v>
                </c:pt>
                <c:pt idx="120">
                  <c:v>9.9499244242899997E-5</c:v>
                </c:pt>
                <c:pt idx="121">
                  <c:v>1.02256723039E-4</c:v>
                </c:pt>
                <c:pt idx="122">
                  <c:v>1.3067413237899999E-4</c:v>
                </c:pt>
                <c:pt idx="123">
                  <c:v>1.17805873742E-4</c:v>
                </c:pt>
                <c:pt idx="124">
                  <c:v>1.2692088785100001E-4</c:v>
                </c:pt>
                <c:pt idx="125">
                  <c:v>1.1734629515599999E-4</c:v>
                </c:pt>
                <c:pt idx="126">
                  <c:v>1.3994234905099999E-4</c:v>
                </c:pt>
                <c:pt idx="127">
                  <c:v>1.32512461278E-4</c:v>
                </c:pt>
                <c:pt idx="128">
                  <c:v>1.3304864114600001E-4</c:v>
                </c:pt>
                <c:pt idx="129">
                  <c:v>1.4982333232199999E-4</c:v>
                </c:pt>
                <c:pt idx="130">
                  <c:v>1.4384878158999999E-4</c:v>
                </c:pt>
                <c:pt idx="131">
                  <c:v>1.44767953316E-4</c:v>
                </c:pt>
                <c:pt idx="132">
                  <c:v>1.54342546011E-4</c:v>
                </c:pt>
                <c:pt idx="133">
                  <c:v>1.5886175970099999E-4</c:v>
                </c:pt>
                <c:pt idx="134">
                  <c:v>1.62385214935E-4</c:v>
                </c:pt>
                <c:pt idx="135">
                  <c:v>1.6253840294700001E-4</c:v>
                </c:pt>
                <c:pt idx="136">
                  <c:v>1.5955112758100001E-4</c:v>
                </c:pt>
                <c:pt idx="137">
                  <c:v>1.5372977941300001E-4</c:v>
                </c:pt>
                <c:pt idx="138">
                  <c:v>1.7433431639800001E-4</c:v>
                </c:pt>
                <c:pt idx="139">
                  <c:v>1.7341514467300001E-4</c:v>
                </c:pt>
                <c:pt idx="140">
                  <c:v>2.03441100894E-4</c:v>
                </c:pt>
                <c:pt idx="141">
                  <c:v>1.9562822126299999E-4</c:v>
                </c:pt>
                <c:pt idx="142">
                  <c:v>2.04973024665E-4</c:v>
                </c:pt>
                <c:pt idx="143">
                  <c:v>2.08190103876E-4</c:v>
                </c:pt>
                <c:pt idx="144">
                  <c:v>1.9991764565900001E-4</c:v>
                </c:pt>
                <c:pt idx="145">
                  <c:v>1.84521690244E-4</c:v>
                </c:pt>
                <c:pt idx="146">
                  <c:v>2.0129638142E-4</c:v>
                </c:pt>
                <c:pt idx="147">
                  <c:v>1.99534653802E-4</c:v>
                </c:pt>
                <c:pt idx="148">
                  <c:v>2.22973278142E-4</c:v>
                </c:pt>
                <c:pt idx="149">
                  <c:v>2.280286717E-4</c:v>
                </c:pt>
                <c:pt idx="150">
                  <c:v>2.4082032905399999E-4</c:v>
                </c:pt>
                <c:pt idx="151">
                  <c:v>2.5820781593200001E-4</c:v>
                </c:pt>
                <c:pt idx="152">
                  <c:v>2.4909278727099998E-4</c:v>
                </c:pt>
                <c:pt idx="153">
                  <c:v>2.6456534396900001E-4</c:v>
                </c:pt>
                <c:pt idx="154">
                  <c:v>2.8019107412499998E-4</c:v>
                </c:pt>
                <c:pt idx="155">
                  <c:v>2.7207183302400002E-4</c:v>
                </c:pt>
                <c:pt idx="156">
                  <c:v>2.79271916952E-4</c:v>
                </c:pt>
                <c:pt idx="157">
                  <c:v>3.0317011987800001E-4</c:v>
                </c:pt>
                <c:pt idx="158">
                  <c:v>3.0646380037099998E-4</c:v>
                </c:pt>
                <c:pt idx="159">
                  <c:v>2.9696579440500001E-4</c:v>
                </c:pt>
                <c:pt idx="160">
                  <c:v>3.19255457725E-4</c:v>
                </c:pt>
                <c:pt idx="161">
                  <c:v>2.9612320940899998E-4</c:v>
                </c:pt>
                <c:pt idx="162">
                  <c:v>3.29825823428E-4</c:v>
                </c:pt>
                <c:pt idx="163">
                  <c:v>3.36106750183E-4</c:v>
                </c:pt>
                <c:pt idx="164">
                  <c:v>3.4284725552399998E-4</c:v>
                </c:pt>
                <c:pt idx="165">
                  <c:v>3.43306863215E-4</c:v>
                </c:pt>
                <c:pt idx="166">
                  <c:v>3.4683028934500001E-4</c:v>
                </c:pt>
                <c:pt idx="167">
                  <c:v>3.44149419107E-4</c:v>
                </c:pt>
                <c:pt idx="168">
                  <c:v>3.6666888627200002E-4</c:v>
                </c:pt>
                <c:pt idx="169">
                  <c:v>3.7785200402099998E-4</c:v>
                </c:pt>
                <c:pt idx="170">
                  <c:v>3.9324795943700001E-4</c:v>
                </c:pt>
                <c:pt idx="171">
                  <c:v>3.9891613414499999E-4</c:v>
                </c:pt>
                <c:pt idx="172">
                  <c:v>4.1676318505800002E-4</c:v>
                </c:pt>
                <c:pt idx="173">
                  <c:v>4.2557180859100001E-4</c:v>
                </c:pt>
                <c:pt idx="174">
                  <c:v>4.3315489892800001E-4</c:v>
                </c:pt>
                <c:pt idx="175">
                  <c:v>4.3039739830399998E-4</c:v>
                </c:pt>
                <c:pt idx="176">
                  <c:v>4.4058478670199998E-4</c:v>
                </c:pt>
                <c:pt idx="177">
                  <c:v>4.5843183761500001E-4</c:v>
                </c:pt>
                <c:pt idx="178">
                  <c:v>4.5835523633300002E-4</c:v>
                </c:pt>
                <c:pt idx="179">
                  <c:v>4.6011697850200002E-4</c:v>
                </c:pt>
                <c:pt idx="180">
                  <c:v>4.6348723117300002E-4</c:v>
                </c:pt>
                <c:pt idx="181">
                  <c:v>4.7145329881500002E-4</c:v>
                </c:pt>
                <c:pt idx="182">
                  <c:v>4.70687315101E-4</c:v>
                </c:pt>
                <c:pt idx="183">
                  <c:v>4.7459374763999997E-4</c:v>
                </c:pt>
                <c:pt idx="184">
                  <c:v>4.8753860755799998E-4</c:v>
                </c:pt>
                <c:pt idx="185">
                  <c:v>4.9841537838799996E-4</c:v>
                </c:pt>
                <c:pt idx="186">
                  <c:v>5.1480706315500005E-4</c:v>
                </c:pt>
                <c:pt idx="187">
                  <c:v>5.2736897487200003E-4</c:v>
                </c:pt>
                <c:pt idx="188">
                  <c:v>5.3732655942400004E-4</c:v>
                </c:pt>
                <c:pt idx="189">
                  <c:v>5.3395627765000003E-4</c:v>
                </c:pt>
                <c:pt idx="190">
                  <c:v>5.4100318811799999E-4</c:v>
                </c:pt>
                <c:pt idx="191">
                  <c:v>5.4161594016499995E-4</c:v>
                </c:pt>
                <c:pt idx="192">
                  <c:v>5.5908004287600005E-4</c:v>
                </c:pt>
                <c:pt idx="193">
                  <c:v>5.68501418456E-4</c:v>
                </c:pt>
                <c:pt idx="194">
                  <c:v>5.6551414309100002E-4</c:v>
                </c:pt>
                <c:pt idx="195">
                  <c:v>5.8550591347700004E-4</c:v>
                </c:pt>
                <c:pt idx="196">
                  <c:v>5.7999097043599996E-4</c:v>
                </c:pt>
                <c:pt idx="197">
                  <c:v>5.9492734726500004E-4</c:v>
                </c:pt>
                <c:pt idx="198">
                  <c:v>5.8795703807800002E-4</c:v>
                </c:pt>
                <c:pt idx="199">
                  <c:v>6.1055307742200002E-4</c:v>
                </c:pt>
                <c:pt idx="200">
                  <c:v>5.9316557599199996E-4</c:v>
                </c:pt>
                <c:pt idx="201">
                  <c:v>6.0488493181800002E-4</c:v>
                </c:pt>
                <c:pt idx="202">
                  <c:v>6.1599147738900005E-4</c:v>
                </c:pt>
                <c:pt idx="203">
                  <c:v>6.1660422943499995E-4</c:v>
                </c:pt>
                <c:pt idx="204">
                  <c:v>6.0473172925400002E-4</c:v>
                </c:pt>
                <c:pt idx="205">
                  <c:v>6.2135321786600003E-4</c:v>
                </c:pt>
                <c:pt idx="206">
                  <c:v>6.20357459411E-4</c:v>
                </c:pt>
                <c:pt idx="207">
                  <c:v>6.2648521270600003E-4</c:v>
                </c:pt>
                <c:pt idx="208">
                  <c:v>6.5490260021800004E-4</c:v>
                </c:pt>
                <c:pt idx="209">
                  <c:v>6.5674097277199995E-4</c:v>
                </c:pt>
                <c:pt idx="210">
                  <c:v>6.4724293770300001E-4</c:v>
                </c:pt>
                <c:pt idx="211">
                  <c:v>6.6133675863999999E-4</c:v>
                </c:pt>
                <c:pt idx="212">
                  <c:v>6.5444305073499996E-4</c:v>
                </c:pt>
                <c:pt idx="213">
                  <c:v>6.6455383785099997E-4</c:v>
                </c:pt>
                <c:pt idx="214">
                  <c:v>6.7497097188599995E-4</c:v>
                </c:pt>
                <c:pt idx="215">
                  <c:v>6.6371128195899997E-4</c:v>
                </c:pt>
                <c:pt idx="216">
                  <c:v>7.0507352938900005E-4</c:v>
                </c:pt>
                <c:pt idx="217">
                  <c:v>7.0913316449200002E-4</c:v>
                </c:pt>
                <c:pt idx="218">
                  <c:v>7.0246926043200002E-4</c:v>
                </c:pt>
                <c:pt idx="219">
                  <c:v>7.1503111394099995E-4</c:v>
                </c:pt>
                <c:pt idx="220">
                  <c:v>7.2437594644699996E-4</c:v>
                </c:pt>
                <c:pt idx="221">
                  <c:v>7.2154181543699996E-4</c:v>
                </c:pt>
                <c:pt idx="222">
                  <c:v>7.2529510362099995E-4</c:v>
                </c:pt>
                <c:pt idx="223">
                  <c:v>7.2246097261099995E-4</c:v>
                </c:pt>
                <c:pt idx="224">
                  <c:v>7.3869951302199999E-4</c:v>
                </c:pt>
                <c:pt idx="225">
                  <c:v>7.4773794040099996E-4</c:v>
                </c:pt>
                <c:pt idx="226">
                  <c:v>7.5784872751699997E-4</c:v>
                </c:pt>
                <c:pt idx="227">
                  <c:v>7.6589139644100003E-4</c:v>
                </c:pt>
                <c:pt idx="228">
                  <c:v>7.6106580672799995E-4</c:v>
                </c:pt>
                <c:pt idx="229">
                  <c:v>7.6949142385299998E-4</c:v>
                </c:pt>
                <c:pt idx="230">
                  <c:v>7.8281929017999996E-4</c:v>
                </c:pt>
                <c:pt idx="231">
                  <c:v>7.9201092012199997E-4</c:v>
                </c:pt>
                <c:pt idx="232">
                  <c:v>8.0104928929399996E-4</c:v>
                </c:pt>
                <c:pt idx="233">
                  <c:v>8.0242805415800002E-4</c:v>
                </c:pt>
                <c:pt idx="234">
                  <c:v>8.0679409438699995E-4</c:v>
                </c:pt>
                <c:pt idx="235">
                  <c:v>8.06334486697E-4</c:v>
                </c:pt>
                <c:pt idx="236">
                  <c:v>7.9944077879199997E-4</c:v>
                </c:pt>
                <c:pt idx="237">
                  <c:v>8.1491330638499995E-4</c:v>
                </c:pt>
                <c:pt idx="238">
                  <c:v>8.0970476847100001E-4</c:v>
                </c:pt>
                <c:pt idx="239">
                  <c:v>8.10623925645E-4</c:v>
                </c:pt>
                <c:pt idx="240">
                  <c:v>8.4133923519399999E-4</c:v>
                </c:pt>
                <c:pt idx="241">
                  <c:v>8.4095622878499997E-4</c:v>
                </c:pt>
                <c:pt idx="242">
                  <c:v>8.4340735338600005E-4</c:v>
                </c:pt>
                <c:pt idx="243">
                  <c:v>8.6324592120900004E-4</c:v>
                </c:pt>
                <c:pt idx="244">
                  <c:v>8.4394350415100002E-4</c:v>
                </c:pt>
                <c:pt idx="245">
                  <c:v>8.5413089254900002E-4</c:v>
                </c:pt>
                <c:pt idx="246">
                  <c:v>8.6845451733100004E-4</c:v>
                </c:pt>
                <c:pt idx="247">
                  <c:v>8.7979080854000001E-4</c:v>
                </c:pt>
                <c:pt idx="248">
                  <c:v>8.9173991000300005E-4</c:v>
                </c:pt>
                <c:pt idx="249">
                  <c:v>8.9258246589500004E-4</c:v>
                </c:pt>
                <c:pt idx="250">
                  <c:v>8.7910145521200001E-4</c:v>
                </c:pt>
                <c:pt idx="251">
                  <c:v>8.98940023035E-4</c:v>
                </c:pt>
                <c:pt idx="252">
                  <c:v>9.0299965813799997E-4</c:v>
                </c:pt>
                <c:pt idx="253">
                  <c:v>9.0246344916499995E-4</c:v>
                </c:pt>
                <c:pt idx="254">
                  <c:v>9.2475314158900002E-4</c:v>
                </c:pt>
                <c:pt idx="255">
                  <c:v>9.2567229876300001E-4</c:v>
                </c:pt>
                <c:pt idx="256">
                  <c:v>9.38081007916E-4</c:v>
                </c:pt>
                <c:pt idx="257">
                  <c:v>9.3616609228800004E-4</c:v>
                </c:pt>
                <c:pt idx="258">
                  <c:v>9.2375738313399999E-4</c:v>
                </c:pt>
                <c:pt idx="259">
                  <c:v>9.5615780446699997E-4</c:v>
                </c:pt>
                <c:pt idx="260">
                  <c:v>9.4420870300400005E-4</c:v>
                </c:pt>
                <c:pt idx="261">
                  <c:v>9.7231974359600001E-4</c:v>
                </c:pt>
                <c:pt idx="262">
                  <c:v>9.892476955430001E-4</c:v>
                </c:pt>
                <c:pt idx="263">
                  <c:v>9.8832848016199991E-4</c:v>
                </c:pt>
                <c:pt idx="264">
                  <c:v>1.00165628828E-3</c:v>
                </c:pt>
                <c:pt idx="265">
                  <c:v>1.0002775816199999E-3</c:v>
                </c:pt>
                <c:pt idx="266">
                  <c:v>1.00456702057E-3</c:v>
                </c:pt>
                <c:pt idx="267">
                  <c:v>1.0190438479199999E-3</c:v>
                </c:pt>
                <c:pt idx="268">
                  <c:v>1.01115438156E-3</c:v>
                </c:pt>
                <c:pt idx="269">
                  <c:v>1.0385760106099999E-3</c:v>
                </c:pt>
                <c:pt idx="270">
                  <c:v>1.0309929493800001E-3</c:v>
                </c:pt>
                <c:pt idx="271">
                  <c:v>1.04638887569E-3</c:v>
                </c:pt>
                <c:pt idx="272">
                  <c:v>1.0284652235000001E-3</c:v>
                </c:pt>
                <c:pt idx="273">
                  <c:v>1.0490698041399999E-3</c:v>
                </c:pt>
                <c:pt idx="274">
                  <c:v>1.0524400277100001E-3</c:v>
                </c:pt>
                <c:pt idx="275">
                  <c:v>1.06477213558E-3</c:v>
                </c:pt>
                <c:pt idx="276">
                  <c:v>1.06615084223E-3</c:v>
                </c:pt>
                <c:pt idx="277">
                  <c:v>1.08713831287E-3</c:v>
                </c:pt>
                <c:pt idx="278">
                  <c:v>1.0833850828900001E-3</c:v>
                </c:pt>
                <c:pt idx="279">
                  <c:v>1.0844575008399999E-3</c:v>
                </c:pt>
                <c:pt idx="280">
                  <c:v>1.1101174168300001E-3</c:v>
                </c:pt>
                <c:pt idx="281">
                  <c:v>1.1093514040100001E-3</c:v>
                </c:pt>
                <c:pt idx="282">
                  <c:v>1.11823668703E-3</c:v>
                </c:pt>
                <c:pt idx="283">
                  <c:v>1.1265091598E-3</c:v>
                </c:pt>
                <c:pt idx="284">
                  <c:v>1.1199984001000001E-3</c:v>
                </c:pt>
                <c:pt idx="285">
                  <c:v>1.1178536806300001E-3</c:v>
                </c:pt>
                <c:pt idx="286">
                  <c:v>1.13554752897E-3</c:v>
                </c:pt>
                <c:pt idx="287">
                  <c:v>1.14481570199E-3</c:v>
                </c:pt>
                <c:pt idx="288">
                  <c:v>1.1329432018100001E-3</c:v>
                </c:pt>
                <c:pt idx="289">
                  <c:v>1.16319896188E-3</c:v>
                </c:pt>
                <c:pt idx="290">
                  <c:v>1.15048396401E-3</c:v>
                </c:pt>
                <c:pt idx="291">
                  <c:v>1.1527051683499999E-3</c:v>
                </c:pt>
                <c:pt idx="292">
                  <c:v>1.1821184307300001E-3</c:v>
                </c:pt>
                <c:pt idx="293">
                  <c:v>1.1714714346499999E-3</c:v>
                </c:pt>
                <c:pt idx="294">
                  <c:v>1.1826545232900001E-3</c:v>
                </c:pt>
                <c:pt idx="295">
                  <c:v>1.1861780658400001E-3</c:v>
                </c:pt>
                <c:pt idx="296">
                  <c:v>1.2049442157100001E-3</c:v>
                </c:pt>
                <c:pt idx="297">
                  <c:v>1.2001186842100001E-3</c:v>
                </c:pt>
                <c:pt idx="298">
                  <c:v>1.2002717703599999E-3</c:v>
                </c:pt>
                <c:pt idx="299">
                  <c:v>1.2258552014800001E-3</c:v>
                </c:pt>
                <c:pt idx="300">
                  <c:v>1.22133595869E-3</c:v>
                </c:pt>
                <c:pt idx="301">
                  <c:v>1.23152334709E-3</c:v>
                </c:pt>
                <c:pt idx="302">
                  <c:v>1.23152334709E-3</c:v>
                </c:pt>
                <c:pt idx="303">
                  <c:v>1.2278467183899999E-3</c:v>
                </c:pt>
                <c:pt idx="304">
                  <c:v>1.2391830096000001E-3</c:v>
                </c:pt>
                <c:pt idx="305">
                  <c:v>1.2494469992800001E-3</c:v>
                </c:pt>
                <c:pt idx="306">
                  <c:v>1.25886837486E-3</c:v>
                </c:pt>
                <c:pt idx="307">
                  <c:v>1.2636174214999999E-3</c:v>
                </c:pt>
                <c:pt idx="308">
                  <c:v>1.2600938789499999E-3</c:v>
                </c:pt>
                <c:pt idx="309">
                  <c:v>1.26997486223E-3</c:v>
                </c:pt>
                <c:pt idx="310">
                  <c:v>1.26775365788E-3</c:v>
                </c:pt>
                <c:pt idx="311">
                  <c:v>1.27725163475E-3</c:v>
                </c:pt>
                <c:pt idx="312">
                  <c:v>1.2738048099000001E-3</c:v>
                </c:pt>
                <c:pt idx="313">
                  <c:v>1.2902730377399999E-3</c:v>
                </c:pt>
                <c:pt idx="314">
                  <c:v>1.30314135458E-3</c:v>
                </c:pt>
                <c:pt idx="315">
                  <c:v>1.28805171698E-3</c:v>
                </c:pt>
                <c:pt idx="316">
                  <c:v>1.29540509079E-3</c:v>
                </c:pt>
                <c:pt idx="317">
                  <c:v>1.3065115781500001E-3</c:v>
                </c:pt>
                <c:pt idx="318">
                  <c:v>1.3266565510999999E-3</c:v>
                </c:pt>
                <c:pt idx="319">
                  <c:v>1.3322480954200001E-3</c:v>
                </c:pt>
                <c:pt idx="320">
                  <c:v>1.3382226461500001E-3</c:v>
                </c:pt>
                <c:pt idx="321">
                  <c:v>1.34320149664E-3</c:v>
                </c:pt>
                <c:pt idx="322">
                  <c:v>1.35400157887E-3</c:v>
                </c:pt>
                <c:pt idx="323">
                  <c:v>1.3405971694699999E-3</c:v>
                </c:pt>
                <c:pt idx="324">
                  <c:v>1.36097194627E-3</c:v>
                </c:pt>
                <c:pt idx="325">
                  <c:v>1.3587506255100001E-3</c:v>
                </c:pt>
                <c:pt idx="326">
                  <c:v>1.37276784517E-3</c:v>
                </c:pt>
                <c:pt idx="327">
                  <c:v>1.36725290213E-3</c:v>
                </c:pt>
                <c:pt idx="328">
                  <c:v>1.36664009187E-3</c:v>
                </c:pt>
                <c:pt idx="329">
                  <c:v>1.3800445012700001E-3</c:v>
                </c:pt>
                <c:pt idx="330">
                  <c:v>1.3947511324700001E-3</c:v>
                </c:pt>
                <c:pt idx="331">
                  <c:v>1.39750854578E-3</c:v>
                </c:pt>
                <c:pt idx="332">
                  <c:v>1.4057810185499999E-3</c:v>
                </c:pt>
                <c:pt idx="333">
                  <c:v>1.41344068106E-3</c:v>
                </c:pt>
                <c:pt idx="334">
                  <c:v>1.4269218081599999E-3</c:v>
                </c:pt>
                <c:pt idx="335">
                  <c:v>1.4344282681100001E-3</c:v>
                </c:pt>
                <c:pt idx="336">
                  <c:v>1.440173015E-3</c:v>
                </c:pt>
                <c:pt idx="337">
                  <c:v>1.4286069199400001E-3</c:v>
                </c:pt>
                <c:pt idx="338">
                  <c:v>1.4411687152499999E-3</c:v>
                </c:pt>
                <c:pt idx="339">
                  <c:v>1.4446922577900001E-3</c:v>
                </c:pt>
                <c:pt idx="340">
                  <c:v>1.4443092513800001E-3</c:v>
                </c:pt>
                <c:pt idx="341">
                  <c:v>1.4387177070599999E-3</c:v>
                </c:pt>
                <c:pt idx="342">
                  <c:v>1.46368821152E-3</c:v>
                </c:pt>
                <c:pt idx="343">
                  <c:v>1.4780118362999999E-3</c:v>
                </c:pt>
                <c:pt idx="344">
                  <c:v>1.47900753655E-3</c:v>
                </c:pt>
                <c:pt idx="345">
                  <c:v>1.48214807268E-3</c:v>
                </c:pt>
                <c:pt idx="346">
                  <c:v>1.4829905703699999E-3</c:v>
                </c:pt>
                <c:pt idx="347">
                  <c:v>1.49003753904E-3</c:v>
                </c:pt>
                <c:pt idx="348">
                  <c:v>1.49156944826E-3</c:v>
                </c:pt>
                <c:pt idx="349">
                  <c:v>1.4963184949000001E-3</c:v>
                </c:pt>
                <c:pt idx="350">
                  <c:v>1.5031355433199999E-3</c:v>
                </c:pt>
                <c:pt idx="351">
                  <c:v>1.50979950558E-3</c:v>
                </c:pt>
                <c:pt idx="352">
                  <c:v>1.5173825668200001E-3</c:v>
                </c:pt>
                <c:pt idx="353">
                  <c:v>1.50083762128E-3</c:v>
                </c:pt>
                <c:pt idx="354">
                  <c:v>1.51301652659E-3</c:v>
                </c:pt>
                <c:pt idx="355">
                  <c:v>1.5077313873900001E-3</c:v>
                </c:pt>
                <c:pt idx="356">
                  <c:v>1.5075781848299999E-3</c:v>
                </c:pt>
                <c:pt idx="357">
                  <c:v>1.5273401513699999E-3</c:v>
                </c:pt>
                <c:pt idx="358">
                  <c:v>1.53162959032E-3</c:v>
                </c:pt>
                <c:pt idx="359">
                  <c:v>1.54151057359E-3</c:v>
                </c:pt>
                <c:pt idx="360">
                  <c:v>1.5448807971599999E-3</c:v>
                </c:pt>
                <c:pt idx="361">
                  <c:v>1.54909363482E-3</c:v>
                </c:pt>
                <c:pt idx="362">
                  <c:v>1.54342548922E-3</c:v>
                </c:pt>
                <c:pt idx="363">
                  <c:v>1.5677832998299999E-3</c:v>
                </c:pt>
                <c:pt idx="364">
                  <c:v>1.57368124928E-3</c:v>
                </c:pt>
                <c:pt idx="365">
                  <c:v>1.5769748715700001E-3</c:v>
                </c:pt>
                <c:pt idx="366">
                  <c:v>1.58869416919E-3</c:v>
                </c:pt>
                <c:pt idx="367">
                  <c:v>1.58869416919E-3</c:v>
                </c:pt>
                <c:pt idx="368">
                  <c:v>1.5909920912199999E-3</c:v>
                </c:pt>
                <c:pt idx="369">
                  <c:v>1.6081497305999999E-3</c:v>
                </c:pt>
                <c:pt idx="370">
                  <c:v>1.6031709965299999E-3</c:v>
                </c:pt>
                <c:pt idx="371">
                  <c:v>1.5975028509300001E-3</c:v>
                </c:pt>
                <c:pt idx="372">
                  <c:v>1.6143540851799999E-3</c:v>
                </c:pt>
                <c:pt idx="373">
                  <c:v>1.63174164481E-3</c:v>
                </c:pt>
                <c:pt idx="374">
                  <c:v>1.63051602431E-3</c:v>
                </c:pt>
                <c:pt idx="375">
                  <c:v>1.64407363627E-3</c:v>
                </c:pt>
                <c:pt idx="376">
                  <c:v>1.6458353493400001E-3</c:v>
                </c:pt>
                <c:pt idx="377">
                  <c:v>1.6449162503700001E-3</c:v>
                </c:pt>
                <c:pt idx="378">
                  <c:v>1.65119720623E-3</c:v>
                </c:pt>
                <c:pt idx="379">
                  <c:v>1.6636824002499999E-3</c:v>
                </c:pt>
                <c:pt idx="380">
                  <c:v>1.67639751453E-3</c:v>
                </c:pt>
                <c:pt idx="381">
                  <c:v>1.67754653376E-3</c:v>
                </c:pt>
                <c:pt idx="382">
                  <c:v>1.6838273731999999E-3</c:v>
                </c:pt>
                <c:pt idx="383">
                  <c:v>1.6910275444399999E-3</c:v>
                </c:pt>
                <c:pt idx="384">
                  <c:v>1.6973851015800001E-3</c:v>
                </c:pt>
                <c:pt idx="385">
                  <c:v>1.69202324469E-3</c:v>
                </c:pt>
                <c:pt idx="386">
                  <c:v>1.69087434188E-3</c:v>
                </c:pt>
                <c:pt idx="387">
                  <c:v>1.7030532471799999E-3</c:v>
                </c:pt>
                <c:pt idx="388">
                  <c:v>1.70680647716E-3</c:v>
                </c:pt>
                <c:pt idx="389">
                  <c:v>1.7199810827200001E-3</c:v>
                </c:pt>
                <c:pt idx="390">
                  <c:v>1.71017670073E-3</c:v>
                </c:pt>
                <c:pt idx="391">
                  <c:v>1.70466175769E-3</c:v>
                </c:pt>
                <c:pt idx="392">
                  <c:v>1.72105350066E-3</c:v>
                </c:pt>
                <c:pt idx="393">
                  <c:v>1.73292600084E-3</c:v>
                </c:pt>
                <c:pt idx="394">
                  <c:v>1.73208338674E-3</c:v>
                </c:pt>
                <c:pt idx="395">
                  <c:v>1.74211757258E-3</c:v>
                </c:pt>
                <c:pt idx="396">
                  <c:v>1.7490113386900001E-3</c:v>
                </c:pt>
                <c:pt idx="397">
                  <c:v>1.74326647539E-3</c:v>
                </c:pt>
                <c:pt idx="398">
                  <c:v>1.75820291042E-3</c:v>
                </c:pt>
                <c:pt idx="399">
                  <c:v>1.76999880932E-3</c:v>
                </c:pt>
                <c:pt idx="400">
                  <c:v>1.7668583896000001E-3</c:v>
                </c:pt>
                <c:pt idx="401">
                  <c:v>1.76532636397E-3</c:v>
                </c:pt>
                <c:pt idx="402">
                  <c:v>1.7847054405099999E-3</c:v>
                </c:pt>
                <c:pt idx="403">
                  <c:v>1.78991397843E-3</c:v>
                </c:pt>
                <c:pt idx="404">
                  <c:v>1.7958119278800001E-3</c:v>
                </c:pt>
                <c:pt idx="405">
                  <c:v>1.7955055227499999E-3</c:v>
                </c:pt>
                <c:pt idx="406">
                  <c:v>1.8099823500999999E-3</c:v>
                </c:pt>
                <c:pt idx="407">
                  <c:v>1.81679939851E-3</c:v>
                </c:pt>
                <c:pt idx="408">
                  <c:v>1.8217782489999999E-3</c:v>
                </c:pt>
                <c:pt idx="409">
                  <c:v>1.82982091792E-3</c:v>
                </c:pt>
                <c:pt idx="410">
                  <c:v>1.8284422112599999E-3</c:v>
                </c:pt>
                <c:pt idx="411">
                  <c:v>1.8429955234800001E-3</c:v>
                </c:pt>
                <c:pt idx="412">
                  <c:v>1.8455998506399999E-3</c:v>
                </c:pt>
                <c:pt idx="413">
                  <c:v>1.8603064818300001E-3</c:v>
                </c:pt>
                <c:pt idx="414">
                  <c:v>1.8554808339099999E-3</c:v>
                </c:pt>
                <c:pt idx="415">
                  <c:v>1.8514211988099999E-3</c:v>
                </c:pt>
                <c:pt idx="416">
                  <c:v>1.8626042874499999E-3</c:v>
                </c:pt>
                <c:pt idx="417">
                  <c:v>1.8754726043E-3</c:v>
                </c:pt>
                <c:pt idx="418">
                  <c:v>1.87531940173E-3</c:v>
                </c:pt>
                <c:pt idx="419">
                  <c:v>1.8755492055800001E-3</c:v>
                </c:pt>
                <c:pt idx="420">
                  <c:v>1.86949805357E-3</c:v>
                </c:pt>
                <c:pt idx="421">
                  <c:v>1.8898728303600001E-3</c:v>
                </c:pt>
                <c:pt idx="422">
                  <c:v>1.8921707524E-3</c:v>
                </c:pt>
                <c:pt idx="423">
                  <c:v>1.90297083464E-3</c:v>
                </c:pt>
                <c:pt idx="424">
                  <c:v>1.9120859215E-3</c:v>
                </c:pt>
                <c:pt idx="425">
                  <c:v>1.9109369022800001E-3</c:v>
                </c:pt>
                <c:pt idx="426">
                  <c:v>1.91017100587E-3</c:v>
                </c:pt>
                <c:pt idx="427">
                  <c:v>1.9156093476300001E-3</c:v>
                </c:pt>
                <c:pt idx="428">
                  <c:v>1.9353713141799999E-3</c:v>
                </c:pt>
                <c:pt idx="429">
                  <c:v>1.9314648816400001E-3</c:v>
                </c:pt>
                <c:pt idx="430">
                  <c:v>1.9469374092300001E-3</c:v>
                </c:pt>
                <c:pt idx="431">
                  <c:v>1.95306516252E-3</c:v>
                </c:pt>
                <c:pt idx="432">
                  <c:v>1.95628218353E-3</c:v>
                </c:pt>
                <c:pt idx="433">
                  <c:v>1.9598822109399999E-3</c:v>
                </c:pt>
                <c:pt idx="434">
                  <c:v>1.9692271016500001E-3</c:v>
                </c:pt>
                <c:pt idx="435">
                  <c:v>1.9701463170299998E-3</c:v>
                </c:pt>
                <c:pt idx="436">
                  <c:v>1.9800271838900001E-3</c:v>
                </c:pt>
                <c:pt idx="437">
                  <c:v>1.9830910023300001E-3</c:v>
                </c:pt>
                <c:pt idx="438">
                  <c:v>1.9907508976800001E-3</c:v>
                </c:pt>
                <c:pt idx="439">
                  <c:v>1.9856954459099999E-3</c:v>
                </c:pt>
                <c:pt idx="440">
                  <c:v>2.0020105876000002E-3</c:v>
                </c:pt>
                <c:pt idx="441">
                  <c:v>1.99641892686E-3</c:v>
                </c:pt>
                <c:pt idx="442">
                  <c:v>1.9924358930399999E-3</c:v>
                </c:pt>
                <c:pt idx="443">
                  <c:v>2.0143426954699999E-3</c:v>
                </c:pt>
                <c:pt idx="444">
                  <c:v>2.02100654133E-3</c:v>
                </c:pt>
                <c:pt idx="445">
                  <c:v>2.0218491554300001E-3</c:v>
                </c:pt>
                <c:pt idx="446">
                  <c:v>2.0351768471299999E-3</c:v>
                </c:pt>
                <c:pt idx="447">
                  <c:v>2.0570836495599999E-3</c:v>
                </c:pt>
                <c:pt idx="448">
                  <c:v>2.0735519938200001E-3</c:v>
                </c:pt>
                <c:pt idx="449">
                  <c:v>2.0636708941300002E-3</c:v>
                </c:pt>
                <c:pt idx="450">
                  <c:v>2.0523346029199998E-3</c:v>
                </c:pt>
                <c:pt idx="451">
                  <c:v>2.05716025084E-3</c:v>
                </c:pt>
                <c:pt idx="452">
                  <c:v>2.0707943476699999E-3</c:v>
                </c:pt>
                <c:pt idx="453">
                  <c:v>2.0864966791100002E-3</c:v>
                </c:pt>
                <c:pt idx="454">
                  <c:v>2.0918585360100001E-3</c:v>
                </c:pt>
                <c:pt idx="455">
                  <c:v>2.0847350824600001E-3</c:v>
                </c:pt>
                <c:pt idx="456">
                  <c:v>2.09836917929E-3</c:v>
                </c:pt>
                <c:pt idx="457">
                  <c:v>2.10825027898E-3</c:v>
                </c:pt>
                <c:pt idx="458">
                  <c:v>2.1080970764199999E-3</c:v>
                </c:pt>
                <c:pt idx="459">
                  <c:v>2.1166759543100001E-3</c:v>
                </c:pt>
                <c:pt idx="460">
                  <c:v>2.1234164014499999E-3</c:v>
                </c:pt>
                <c:pt idx="461">
                  <c:v>2.1292378660299999E-3</c:v>
                </c:pt>
                <c:pt idx="462">
                  <c:v>2.1300802472999998E-3</c:v>
                </c:pt>
                <c:pt idx="463">
                  <c:v>2.1280888468000001E-3</c:v>
                </c:pt>
                <c:pt idx="464">
                  <c:v>2.1493062377E-3</c:v>
                </c:pt>
                <c:pt idx="465">
                  <c:v>2.1534424740799999E-3</c:v>
                </c:pt>
                <c:pt idx="466">
                  <c:v>2.1445571910599999E-3</c:v>
                </c:pt>
                <c:pt idx="467">
                  <c:v>2.1634765434999999E-3</c:v>
                </c:pt>
                <c:pt idx="468">
                  <c:v>2.1667701657899999E-3</c:v>
                </c:pt>
                <c:pt idx="469">
                  <c:v>2.1644723601600001E-3</c:v>
                </c:pt>
                <c:pt idx="470">
                  <c:v>2.1886769682199999E-3</c:v>
                </c:pt>
                <c:pt idx="471">
                  <c:v>2.18124710955E-3</c:v>
                </c:pt>
                <c:pt idx="472">
                  <c:v>2.1877577528399998E-3</c:v>
                </c:pt>
                <c:pt idx="473">
                  <c:v>2.1967962384199999E-3</c:v>
                </c:pt>
                <c:pt idx="474">
                  <c:v>2.2006260696799998E-3</c:v>
                </c:pt>
                <c:pt idx="475">
                  <c:v>2.2074431181000002E-3</c:v>
                </c:pt>
                <c:pt idx="476">
                  <c:v>2.2186262067400001E-3</c:v>
                </c:pt>
                <c:pt idx="477">
                  <c:v>2.2286605089899998E-3</c:v>
                </c:pt>
                <c:pt idx="478">
                  <c:v>2.22881371155E-3</c:v>
                </c:pt>
                <c:pt idx="479">
                  <c:v>2.2450522519600002E-3</c:v>
                </c:pt>
                <c:pt idx="480">
                  <c:v>2.2462776396399999E-3</c:v>
                </c:pt>
                <c:pt idx="481">
                  <c:v>2.2508734837199998E-3</c:v>
                </c:pt>
                <c:pt idx="482">
                  <c:v>2.2674950305399998E-3</c:v>
                </c:pt>
                <c:pt idx="483">
                  <c:v>2.2788313217500002E-3</c:v>
                </c:pt>
                <c:pt idx="484">
                  <c:v>2.2743120789499999E-3</c:v>
                </c:pt>
                <c:pt idx="485">
                  <c:v>2.2927720565300001E-3</c:v>
                </c:pt>
                <c:pt idx="486">
                  <c:v>2.2887124214299999E-3</c:v>
                </c:pt>
                <c:pt idx="487">
                  <c:v>2.28986120783E-3</c:v>
                </c:pt>
                <c:pt idx="488">
                  <c:v>2.2900910116700002E-3</c:v>
                </c:pt>
                <c:pt idx="489">
                  <c:v>2.3082445841300001E-3</c:v>
                </c:pt>
                <c:pt idx="490">
                  <c:v>2.3078615777199999E-3</c:v>
                </c:pt>
                <c:pt idx="491">
                  <c:v>2.3161340504899998E-3</c:v>
                </c:pt>
                <c:pt idx="492">
                  <c:v>2.3252489045300002E-3</c:v>
                </c:pt>
                <c:pt idx="493">
                  <c:v>2.3405684623899999E-3</c:v>
                </c:pt>
                <c:pt idx="494">
                  <c:v>2.3326789960300002E-3</c:v>
                </c:pt>
                <c:pt idx="495">
                  <c:v>2.3371980059900001E-3</c:v>
                </c:pt>
                <c:pt idx="496">
                  <c:v>2.3350534029299998E-3</c:v>
                </c:pt>
                <c:pt idx="497">
                  <c:v>2.35351314768E-3</c:v>
                </c:pt>
                <c:pt idx="498">
                  <c:v>2.3601006250799999E-3</c:v>
                </c:pt>
                <c:pt idx="499">
                  <c:v>2.3751901462700001E-3</c:v>
                </c:pt>
                <c:pt idx="500">
                  <c:v>2.3647728376099998E-3</c:v>
                </c:pt>
                <c:pt idx="501">
                  <c:v>2.3766453377900001E-3</c:v>
                </c:pt>
                <c:pt idx="502">
                  <c:v>2.3975563235599999E-3</c:v>
                </c:pt>
                <c:pt idx="503">
                  <c:v>2.3902796674500001E-3</c:v>
                </c:pt>
                <c:pt idx="504">
                  <c:v>2.3818539921200001E-3</c:v>
                </c:pt>
                <c:pt idx="505">
                  <c:v>2.39702011459E-3</c:v>
                </c:pt>
                <c:pt idx="506">
                  <c:v>2.4103480391199999E-3</c:v>
                </c:pt>
                <c:pt idx="507">
                  <c:v>2.4105778429699999E-3</c:v>
                </c:pt>
                <c:pt idx="508">
                  <c:v>2.4215311277700001E-3</c:v>
                </c:pt>
                <c:pt idx="509">
                  <c:v>2.4275057949100002E-3</c:v>
                </c:pt>
                <c:pt idx="510">
                  <c:v>2.4294205941299998E-3</c:v>
                </c:pt>
                <c:pt idx="511">
                  <c:v>2.4321782402700002E-3</c:v>
                </c:pt>
                <c:pt idx="512">
                  <c:v>2.4522463791099998E-3</c:v>
                </c:pt>
                <c:pt idx="513">
                  <c:v>2.45462101884E-3</c:v>
                </c:pt>
                <c:pt idx="514">
                  <c:v>2.4557700380700002E-3</c:v>
                </c:pt>
                <c:pt idx="515">
                  <c:v>2.45707202703E-3</c:v>
                </c:pt>
                <c:pt idx="516">
                  <c:v>2.4681785143899999E-3</c:v>
                </c:pt>
                <c:pt idx="517">
                  <c:v>2.4576082359999999E-3</c:v>
                </c:pt>
                <c:pt idx="518">
                  <c:v>2.4694041349000002E-3</c:v>
                </c:pt>
                <c:pt idx="519">
                  <c:v>2.4842638522399999E-3</c:v>
                </c:pt>
                <c:pt idx="520">
                  <c:v>2.4953705724299999E-3</c:v>
                </c:pt>
                <c:pt idx="521">
                  <c:v>2.5028004310999998E-3</c:v>
                </c:pt>
                <c:pt idx="522">
                  <c:v>2.5159749202399999E-3</c:v>
                </c:pt>
                <c:pt idx="523">
                  <c:v>2.5324432645000001E-3</c:v>
                </c:pt>
                <c:pt idx="524">
                  <c:v>2.5347413029499998E-3</c:v>
                </c:pt>
                <c:pt idx="525">
                  <c:v>2.530451864E-3</c:v>
                </c:pt>
                <c:pt idx="526">
                  <c:v>2.5307582691300001E-3</c:v>
                </c:pt>
                <c:pt idx="527">
                  <c:v>2.5492180138799998E-3</c:v>
                </c:pt>
                <c:pt idx="528">
                  <c:v>2.5698991958100002E-3</c:v>
                </c:pt>
                <c:pt idx="529">
                  <c:v>2.5703588035000001E-3</c:v>
                </c:pt>
                <c:pt idx="530">
                  <c:v>2.5559584610200001E-3</c:v>
                </c:pt>
                <c:pt idx="531">
                  <c:v>2.5681373663199998E-3</c:v>
                </c:pt>
                <c:pt idx="532">
                  <c:v>2.57924408652E-3</c:v>
                </c:pt>
                <c:pt idx="533">
                  <c:v>2.5783248711399999E-3</c:v>
                </c:pt>
                <c:pt idx="534">
                  <c:v>2.5878227315800002E-3</c:v>
                </c:pt>
                <c:pt idx="535">
                  <c:v>2.5905803777299999E-3</c:v>
                </c:pt>
                <c:pt idx="536">
                  <c:v>2.5982400402400001E-3</c:v>
                </c:pt>
                <c:pt idx="537">
                  <c:v>2.6150913909100001E-3</c:v>
                </c:pt>
                <c:pt idx="538">
                  <c:v>2.6186148170399999E-3</c:v>
                </c:pt>
                <c:pt idx="539">
                  <c:v>2.6397553738199998E-3</c:v>
                </c:pt>
                <c:pt idx="540">
                  <c:v>2.6425896212500001E-3</c:v>
                </c:pt>
                <c:pt idx="541">
                  <c:v>2.6641897857199999E-3</c:v>
                </c:pt>
                <c:pt idx="542">
                  <c:v>2.6548451278400002E-3</c:v>
                </c:pt>
                <c:pt idx="543">
                  <c:v>2.6582153514E-3</c:v>
                </c:pt>
                <c:pt idx="544">
                  <c:v>2.6710834354199998E-3</c:v>
                </c:pt>
                <c:pt idx="545">
                  <c:v>2.6641131844399998E-3</c:v>
                </c:pt>
                <c:pt idx="546">
                  <c:v>2.6792793068999999E-3</c:v>
                </c:pt>
                <c:pt idx="547">
                  <c:v>2.6883943937699999E-3</c:v>
                </c:pt>
                <c:pt idx="548">
                  <c:v>2.6827263645800002E-3</c:v>
                </c:pt>
                <c:pt idx="549">
                  <c:v>2.6930668391299999E-3</c:v>
                </c:pt>
                <c:pt idx="550">
                  <c:v>2.7011861093299999E-3</c:v>
                </c:pt>
                <c:pt idx="551">
                  <c:v>2.6961306575699999E-3</c:v>
                </c:pt>
                <c:pt idx="552">
                  <c:v>2.69988388754E-3</c:v>
                </c:pt>
                <c:pt idx="553">
                  <c:v>2.7106842026100001E-3</c:v>
                </c:pt>
                <c:pt idx="554">
                  <c:v>2.7074669487799998E-3</c:v>
                </c:pt>
                <c:pt idx="555">
                  <c:v>2.7269225101900002E-3</c:v>
                </c:pt>
                <c:pt idx="556">
                  <c:v>2.72975675762E-3</c:v>
                </c:pt>
                <c:pt idx="557">
                  <c:v>2.73787602782E-3</c:v>
                </c:pt>
                <c:pt idx="558">
                  <c:v>2.73565459065E-3</c:v>
                </c:pt>
                <c:pt idx="559">
                  <c:v>2.7554931584700001E-3</c:v>
                </c:pt>
                <c:pt idx="560">
                  <c:v>2.7414760552299999E-3</c:v>
                </c:pt>
                <c:pt idx="561">
                  <c:v>2.7508973143999999E-3</c:v>
                </c:pt>
                <c:pt idx="562">
                  <c:v>2.7665230445600001E-3</c:v>
                </c:pt>
                <c:pt idx="563">
                  <c:v>2.7718849014500002E-3</c:v>
                </c:pt>
                <c:pt idx="564">
                  <c:v>2.7911106590199999E-3</c:v>
                </c:pt>
                <c:pt idx="565">
                  <c:v>2.7874340303200001E-3</c:v>
                </c:pt>
                <c:pt idx="566">
                  <c:v>2.7829913888100001E-3</c:v>
                </c:pt>
                <c:pt idx="567">
                  <c:v>2.80037894845E-3</c:v>
                </c:pt>
                <c:pt idx="568">
                  <c:v>2.81485565938E-3</c:v>
                </c:pt>
                <c:pt idx="569">
                  <c:v>2.82473675907E-3</c:v>
                </c:pt>
                <c:pt idx="570">
                  <c:v>2.8364560566799999E-3</c:v>
                </c:pt>
                <c:pt idx="571">
                  <c:v>2.8288729954499998E-3</c:v>
                </c:pt>
                <c:pt idx="572">
                  <c:v>2.84564774483E-3</c:v>
                </c:pt>
                <c:pt idx="573">
                  <c:v>2.8431199025400001E-3</c:v>
                </c:pt>
                <c:pt idx="574">
                  <c:v>2.8471795376399998E-3</c:v>
                </c:pt>
                <c:pt idx="575">
                  <c:v>2.8623456601100002E-3</c:v>
                </c:pt>
                <c:pt idx="576">
                  <c:v>2.8613500762700002E-3</c:v>
                </c:pt>
                <c:pt idx="577">
                  <c:v>2.8851716779199998E-3</c:v>
                </c:pt>
                <c:pt idx="578">
                  <c:v>2.89918878116E-3</c:v>
                </c:pt>
                <c:pt idx="579">
                  <c:v>2.8864736668800001E-3</c:v>
                </c:pt>
                <c:pt idx="580">
                  <c:v>2.9086868744299999E-3</c:v>
                </c:pt>
                <c:pt idx="581">
                  <c:v>2.8932909481199998E-3</c:v>
                </c:pt>
                <c:pt idx="582">
                  <c:v>2.9289850499500001E-3</c:v>
                </c:pt>
                <c:pt idx="583">
                  <c:v>2.9354956932399999E-3</c:v>
                </c:pt>
                <c:pt idx="584">
                  <c:v>2.9381765052700001E-3</c:v>
                </c:pt>
                <c:pt idx="585">
                  <c:v>2.9380233027000002E-3</c:v>
                </c:pt>
                <c:pt idx="586">
                  <c:v>2.9292914550799998E-3</c:v>
                </c:pt>
                <c:pt idx="587">
                  <c:v>2.9363383073399999E-3</c:v>
                </c:pt>
                <c:pt idx="588">
                  <c:v>2.9552576597799999E-3</c:v>
                </c:pt>
                <c:pt idx="589">
                  <c:v>2.9702705796799999E-3</c:v>
                </c:pt>
                <c:pt idx="590">
                  <c:v>2.9722622130100001E-3</c:v>
                </c:pt>
                <c:pt idx="591">
                  <c:v>2.9897261411E-3</c:v>
                </c:pt>
                <c:pt idx="592">
                  <c:v>2.9926369898000001E-3</c:v>
                </c:pt>
                <c:pt idx="593">
                  <c:v>3.0003732536000001E-3</c:v>
                </c:pt>
                <c:pt idx="594">
                  <c:v>2.9957008082400001E-3</c:v>
                </c:pt>
                <c:pt idx="595">
                  <c:v>3.0243480578099999E-3</c:v>
                </c:pt>
                <c:pt idx="596">
                  <c:v>3.0140073504300001E-3</c:v>
                </c:pt>
                <c:pt idx="597">
                  <c:v>3.0180669855299999E-3</c:v>
                </c:pt>
                <c:pt idx="598">
                  <c:v>3.0290968716100001E-3</c:v>
                </c:pt>
                <c:pt idx="599">
                  <c:v>3.0349949374799999E-3</c:v>
                </c:pt>
                <c:pt idx="600">
                  <c:v>3.0314715113500001E-3</c:v>
                </c:pt>
                <c:pt idx="601">
                  <c:v>3.05789732374E-3</c:v>
                </c:pt>
                <c:pt idx="602">
                  <c:v>3.0483994633000002E-3</c:v>
                </c:pt>
                <c:pt idx="603">
                  <c:v>3.0614207498699999E-3</c:v>
                </c:pt>
                <c:pt idx="604">
                  <c:v>3.0702294316100002E-3</c:v>
                </c:pt>
                <c:pt idx="605">
                  <c:v>3.0912936199499999E-3</c:v>
                </c:pt>
                <c:pt idx="606">
                  <c:v>3.0865445733099998E-3</c:v>
                </c:pt>
                <c:pt idx="607">
                  <c:v>3.1177194323399999E-3</c:v>
                </c:pt>
                <c:pt idx="608">
                  <c:v>3.12315789051E-3</c:v>
                </c:pt>
                <c:pt idx="609">
                  <c:v>3.1249194871600001E-3</c:v>
                </c:pt>
                <c:pt idx="610">
                  <c:v>3.1307409517499999E-3</c:v>
                </c:pt>
                <c:pt idx="611">
                  <c:v>3.1365621835000002E-3</c:v>
                </c:pt>
                <c:pt idx="612">
                  <c:v>3.1543327495499999E-3</c:v>
                </c:pt>
                <c:pt idx="613">
                  <c:v>3.15211154521E-3</c:v>
                </c:pt>
                <c:pt idx="614">
                  <c:v>3.1645966228100002E-3</c:v>
                </c:pt>
                <c:pt idx="615">
                  <c:v>3.17187351175E-3</c:v>
                </c:pt>
                <c:pt idx="616">
                  <c:v>3.1766989268400001E-3</c:v>
                </c:pt>
                <c:pt idx="617">
                  <c:v>3.18229058757E-3</c:v>
                </c:pt>
                <c:pt idx="618">
                  <c:v>3.1917886808500002E-3</c:v>
                </c:pt>
                <c:pt idx="619">
                  <c:v>3.2018227502700002E-3</c:v>
                </c:pt>
                <c:pt idx="620">
                  <c:v>3.2079503871500002E-3</c:v>
                </c:pt>
                <c:pt idx="621">
                  <c:v>3.2051929738399999E-3</c:v>
                </c:pt>
                <c:pt idx="622">
                  <c:v>3.2161462586400001E-3</c:v>
                </c:pt>
                <c:pt idx="623">
                  <c:v>3.21584008634E-3</c:v>
                </c:pt>
                <c:pt idx="624">
                  <c:v>3.2407338730999998E-3</c:v>
                </c:pt>
                <c:pt idx="625">
                  <c:v>3.2462489325599999E-3</c:v>
                </c:pt>
                <c:pt idx="626">
                  <c:v>3.2566660083799999E-3</c:v>
                </c:pt>
                <c:pt idx="627">
                  <c:v>3.2676192931800001E-3</c:v>
                </c:pt>
                <c:pt idx="628">
                  <c:v>3.2604958396399999E-3</c:v>
                </c:pt>
                <c:pt idx="629">
                  <c:v>3.2820962369400001E-3</c:v>
                </c:pt>
                <c:pt idx="630">
                  <c:v>3.2835514284699999E-3</c:v>
                </c:pt>
                <c:pt idx="631">
                  <c:v>3.2932793255899999E-3</c:v>
                </c:pt>
                <c:pt idx="632">
                  <c:v>3.3149563241800001E-3</c:v>
                </c:pt>
                <c:pt idx="633">
                  <c:v>3.3246073871899999E-3</c:v>
                </c:pt>
                <c:pt idx="634">
                  <c:v>3.3221563789999999E-3</c:v>
                </c:pt>
                <c:pt idx="635">
                  <c:v>3.35118640214E-3</c:v>
                </c:pt>
                <c:pt idx="636">
                  <c:v>3.3606844954199998E-3</c:v>
                </c:pt>
                <c:pt idx="637">
                  <c:v>3.3667357638499998E-3</c:v>
                </c:pt>
                <c:pt idx="638">
                  <c:v>3.4054936841099999E-3</c:v>
                </c:pt>
                <c:pt idx="639">
                  <c:v>3.4089405089600001E-3</c:v>
                </c:pt>
                <c:pt idx="640">
                  <c:v>3.4201235976099999E-3</c:v>
                </c:pt>
                <c:pt idx="641">
                  <c:v>3.4322259016299999E-3</c:v>
                </c:pt>
                <c:pt idx="642">
                  <c:v>3.4336813259899998E-3</c:v>
                </c:pt>
                <c:pt idx="643">
                  <c:v>3.4372813534000002E-3</c:v>
                </c:pt>
                <c:pt idx="644">
                  <c:v>3.4583455417300001E-3</c:v>
                </c:pt>
                <c:pt idx="645">
                  <c:v>3.4700648393499998E-3</c:v>
                </c:pt>
                <c:pt idx="646">
                  <c:v>3.4755030646899999E-3</c:v>
                </c:pt>
                <c:pt idx="647">
                  <c:v>3.48477135412E-3</c:v>
                </c:pt>
                <c:pt idx="648">
                  <c:v>3.50231188349E-3</c:v>
                </c:pt>
                <c:pt idx="649">
                  <c:v>3.4990948624899999E-3</c:v>
                </c:pt>
                <c:pt idx="650">
                  <c:v>3.5320315510000001E-3</c:v>
                </c:pt>
                <c:pt idx="651">
                  <c:v>3.5245250910500001E-3</c:v>
                </c:pt>
                <c:pt idx="652">
                  <c:v>3.5353251732900002E-3</c:v>
                </c:pt>
                <c:pt idx="653">
                  <c:v>3.5381591878800001E-3</c:v>
                </c:pt>
                <c:pt idx="654">
                  <c:v>3.5519467201100001E-3</c:v>
                </c:pt>
                <c:pt idx="655">
                  <c:v>3.5672660451400002E-3</c:v>
                </c:pt>
                <c:pt idx="656">
                  <c:v>3.5794449504500002E-3</c:v>
                </c:pt>
                <c:pt idx="657">
                  <c:v>3.5999729298100002E-3</c:v>
                </c:pt>
                <c:pt idx="658">
                  <c:v>3.59108764678E-3</c:v>
                </c:pt>
                <c:pt idx="659">
                  <c:v>3.6013517528800001E-3</c:v>
                </c:pt>
                <c:pt idx="660">
                  <c:v>3.6286201793700001E-3</c:v>
                </c:pt>
                <c:pt idx="661">
                  <c:v>3.6167476791899998E-3</c:v>
                </c:pt>
                <c:pt idx="662">
                  <c:v>3.6396500654499999E-3</c:v>
                </c:pt>
                <c:pt idx="663">
                  <c:v>3.6682207137299998E-3</c:v>
                </c:pt>
                <c:pt idx="664">
                  <c:v>3.6736589390800002E-3</c:v>
                </c:pt>
                <c:pt idx="665">
                  <c:v>3.6959487479199999E-3</c:v>
                </c:pt>
                <c:pt idx="666">
                  <c:v>3.7129533011500001E-3</c:v>
                </c:pt>
                <c:pt idx="667">
                  <c:v>3.73608549125E-3</c:v>
                </c:pt>
                <c:pt idx="668">
                  <c:v>3.7592942826400002E-3</c:v>
                </c:pt>
                <c:pt idx="669">
                  <c:v>3.7703241687299998E-3</c:v>
                </c:pt>
                <c:pt idx="670">
                  <c:v>3.8132949266600001E-3</c:v>
                </c:pt>
                <c:pt idx="671">
                  <c:v>3.8398741744500001E-3</c:v>
                </c:pt>
                <c:pt idx="672">
                  <c:v>3.8738830480700001E-3</c:v>
                </c:pt>
                <c:pt idx="673">
                  <c:v>3.88070009649E-3</c:v>
                </c:pt>
                <c:pt idx="674">
                  <c:v>3.9140195585800003E-3</c:v>
                </c:pt>
                <c:pt idx="675">
                  <c:v>3.9312541484800003E-3</c:v>
                </c:pt>
                <c:pt idx="676">
                  <c:v>3.9654928259600002E-3</c:v>
                </c:pt>
                <c:pt idx="677">
                  <c:v>3.9860205724799999E-3</c:v>
                </c:pt>
                <c:pt idx="678">
                  <c:v>3.9960551075600001E-3</c:v>
                </c:pt>
                <c:pt idx="679">
                  <c:v>4.0283789858200003E-3</c:v>
                </c:pt>
                <c:pt idx="680">
                  <c:v>4.0391790680599999E-3</c:v>
                </c:pt>
                <c:pt idx="681">
                  <c:v>4.0787793695900004E-3</c:v>
                </c:pt>
                <c:pt idx="682">
                  <c:v>4.0903454646500003E-3</c:v>
                </c:pt>
                <c:pt idx="683">
                  <c:v>4.1046692058399996E-3</c:v>
                </c:pt>
                <c:pt idx="684">
                  <c:v>4.13300981745E-3</c:v>
                </c:pt>
                <c:pt idx="685">
                  <c:v>4.1399039328099997E-3</c:v>
                </c:pt>
                <c:pt idx="686">
                  <c:v>4.1561424732200003E-3</c:v>
                </c:pt>
                <c:pt idx="687">
                  <c:v>4.1877767071099997E-3</c:v>
                </c:pt>
                <c:pt idx="688">
                  <c:v>4.2067728936700001E-3</c:v>
                </c:pt>
                <c:pt idx="689">
                  <c:v>4.2354967445099997E-3</c:v>
                </c:pt>
                <c:pt idx="690">
                  <c:v>4.2547225020799998E-3</c:v>
                </c:pt>
                <c:pt idx="691">
                  <c:v>4.2854375205900004E-3</c:v>
                </c:pt>
                <c:pt idx="692">
                  <c:v>4.3135485611900002E-3</c:v>
                </c:pt>
                <c:pt idx="693">
                  <c:v>4.3421192094699997E-3</c:v>
                </c:pt>
                <c:pt idx="694">
                  <c:v>4.3602725490900001E-3</c:v>
                </c:pt>
                <c:pt idx="695">
                  <c:v>4.3968092650199997E-3</c:v>
                </c:pt>
                <c:pt idx="696">
                  <c:v>4.4470569118899997E-3</c:v>
                </c:pt>
                <c:pt idx="697">
                  <c:v>4.4798403978300004E-3</c:v>
                </c:pt>
                <c:pt idx="698">
                  <c:v>4.51959390193E-3</c:v>
                </c:pt>
                <c:pt idx="699">
                  <c:v>4.5611094683400003E-3</c:v>
                </c:pt>
                <c:pt idx="700">
                  <c:v>4.5992545783500004E-3</c:v>
                </c:pt>
                <c:pt idx="701">
                  <c:v>4.6484298072799997E-3</c:v>
                </c:pt>
                <c:pt idx="702">
                  <c:v>4.6914005652100004E-3</c:v>
                </c:pt>
                <c:pt idx="703">
                  <c:v>4.7437162138499996E-3</c:v>
                </c:pt>
                <c:pt idx="704">
                  <c:v>4.8005511052899999E-3</c:v>
                </c:pt>
                <c:pt idx="705">
                  <c:v>4.8570795916000001E-3</c:v>
                </c:pt>
                <c:pt idx="706">
                  <c:v>4.9209613353000002E-3</c:v>
                </c:pt>
                <c:pt idx="707">
                  <c:v>4.9694469198600004E-3</c:v>
                </c:pt>
                <c:pt idx="708">
                  <c:v>5.0327158533000002E-3</c:v>
                </c:pt>
                <c:pt idx="709">
                  <c:v>5.0850315019500001E-3</c:v>
                </c:pt>
                <c:pt idx="710">
                  <c:v>5.1396451890499996E-3</c:v>
                </c:pt>
                <c:pt idx="711">
                  <c:v>5.1881307736E-3</c:v>
                </c:pt>
                <c:pt idx="712">
                  <c:v>5.23071875796E-3</c:v>
                </c:pt>
                <c:pt idx="713">
                  <c:v>5.2726939320599997E-3</c:v>
                </c:pt>
                <c:pt idx="714">
                  <c:v>5.3070858120899999E-3</c:v>
                </c:pt>
                <c:pt idx="715">
                  <c:v>5.3623886779000001E-3</c:v>
                </c:pt>
                <c:pt idx="716">
                  <c:v>5.40995504707E-3</c:v>
                </c:pt>
                <c:pt idx="717">
                  <c:v>5.4436577484000001E-3</c:v>
                </c:pt>
                <c:pt idx="718">
                  <c:v>5.4791988804899997E-3</c:v>
                </c:pt>
                <c:pt idx="719">
                  <c:v>5.5132843553999996E-3</c:v>
                </c:pt>
                <c:pt idx="720">
                  <c:v>5.56345516816E-3</c:v>
                </c:pt>
                <c:pt idx="721">
                  <c:v>5.6230477057400002E-3</c:v>
                </c:pt>
                <c:pt idx="722">
                  <c:v>5.6566735729599998E-3</c:v>
                </c:pt>
                <c:pt idx="723">
                  <c:v>5.7017123326700003E-3</c:v>
                </c:pt>
                <c:pt idx="724">
                  <c:v>5.7384022511500002E-3</c:v>
                </c:pt>
                <c:pt idx="725">
                  <c:v>5.7882666587800004E-3</c:v>
                </c:pt>
                <c:pt idx="726">
                  <c:v>5.8410419151199997E-3</c:v>
                </c:pt>
                <c:pt idx="727">
                  <c:v>5.8898343704600004E-3</c:v>
                </c:pt>
                <c:pt idx="728">
                  <c:v>5.93893276528E-3</c:v>
                </c:pt>
                <c:pt idx="729">
                  <c:v>5.9936228208200002E-3</c:v>
                </c:pt>
                <c:pt idx="730">
                  <c:v>6.0427212156399998E-3</c:v>
                </c:pt>
                <c:pt idx="731">
                  <c:v>6.1210035346399997E-3</c:v>
                </c:pt>
                <c:pt idx="732">
                  <c:v>6.1577698215799998E-3</c:v>
                </c:pt>
                <c:pt idx="733">
                  <c:v>6.2295407988100003E-3</c:v>
                </c:pt>
                <c:pt idx="734">
                  <c:v>6.27082679421E-3</c:v>
                </c:pt>
                <c:pt idx="735">
                  <c:v>6.3514066860100001E-3</c:v>
                </c:pt>
                <c:pt idx="736">
                  <c:v>6.4031095243999997E-3</c:v>
                </c:pt>
                <c:pt idx="737">
                  <c:v>6.4422502182399999E-3</c:v>
                </c:pt>
                <c:pt idx="738">
                  <c:v>6.5272725187199999E-3</c:v>
                </c:pt>
                <c:pt idx="739">
                  <c:v>6.5854098647799997E-3</c:v>
                </c:pt>
                <c:pt idx="740">
                  <c:v>6.6548064351100002E-3</c:v>
                </c:pt>
                <c:pt idx="741">
                  <c:v>6.7258118651799996E-3</c:v>
                </c:pt>
                <c:pt idx="742">
                  <c:v>6.7916084080900004E-3</c:v>
                </c:pt>
                <c:pt idx="743">
                  <c:v>6.8627665750699996E-3</c:v>
                </c:pt>
                <c:pt idx="744">
                  <c:v>6.9258823059500001E-3</c:v>
                </c:pt>
                <c:pt idx="745">
                  <c:v>7.0097558200399998E-3</c:v>
                </c:pt>
                <c:pt idx="746">
                  <c:v>7.0735611952800004E-3</c:v>
                </c:pt>
                <c:pt idx="747">
                  <c:v>7.1375961415500004E-3</c:v>
                </c:pt>
                <c:pt idx="748">
                  <c:v>7.2054606862400001E-3</c:v>
                </c:pt>
                <c:pt idx="749">
                  <c:v>7.2756232693800002E-3</c:v>
                </c:pt>
                <c:pt idx="750">
                  <c:v>7.3584248311800004E-3</c:v>
                </c:pt>
                <c:pt idx="751">
                  <c:v>7.4410727247600002E-3</c:v>
                </c:pt>
                <c:pt idx="752">
                  <c:v>7.4965287931299997E-3</c:v>
                </c:pt>
                <c:pt idx="753">
                  <c:v>7.56921898574E-3</c:v>
                </c:pt>
                <c:pt idx="754">
                  <c:v>7.6284282840799996E-3</c:v>
                </c:pt>
                <c:pt idx="755">
                  <c:v>7.7015780843800001E-3</c:v>
                </c:pt>
                <c:pt idx="756">
                  <c:v>7.7926516532899996E-3</c:v>
                </c:pt>
                <c:pt idx="757">
                  <c:v>7.8457333147499992E-3</c:v>
                </c:pt>
                <c:pt idx="758">
                  <c:v>7.9209515824899997E-3</c:v>
                </c:pt>
                <c:pt idx="759">
                  <c:v>7.9731140285700004E-3</c:v>
                </c:pt>
                <c:pt idx="760">
                  <c:v>8.0509362742299997E-3</c:v>
                </c:pt>
                <c:pt idx="761">
                  <c:v>8.1152776256200009E-3</c:v>
                </c:pt>
                <c:pt idx="762">
                  <c:v>8.1840613856900002E-3</c:v>
                </c:pt>
                <c:pt idx="763">
                  <c:v>8.2517731934799998E-3</c:v>
                </c:pt>
                <c:pt idx="764">
                  <c:v>8.2997996360099999E-3</c:v>
                </c:pt>
                <c:pt idx="765">
                  <c:v>8.3721065893800004E-3</c:v>
                </c:pt>
                <c:pt idx="766">
                  <c:v>8.4516145288899992E-3</c:v>
                </c:pt>
                <c:pt idx="767">
                  <c:v>8.5089849308099992E-3</c:v>
                </c:pt>
                <c:pt idx="768">
                  <c:v>8.5657434538E-3</c:v>
                </c:pt>
                <c:pt idx="769">
                  <c:v>8.6368247866600006E-3</c:v>
                </c:pt>
                <c:pt idx="770">
                  <c:v>8.7189367041000006E-3</c:v>
                </c:pt>
                <c:pt idx="771">
                  <c:v>8.7717883288899994E-3</c:v>
                </c:pt>
                <c:pt idx="772">
                  <c:v>8.84907506406E-3</c:v>
                </c:pt>
                <c:pt idx="773">
                  <c:v>8.9093567803500001E-3</c:v>
                </c:pt>
                <c:pt idx="774">
                  <c:v>8.9700212702200008E-3</c:v>
                </c:pt>
                <c:pt idx="775">
                  <c:v>9.0377330779999997E-3</c:v>
                </c:pt>
                <c:pt idx="776">
                  <c:v>9.11072921008E-3</c:v>
                </c:pt>
                <c:pt idx="777">
                  <c:v>9.1707818210100007E-3</c:v>
                </c:pt>
                <c:pt idx="778">
                  <c:v>9.2551913112400002E-3</c:v>
                </c:pt>
                <c:pt idx="779">
                  <c:v>9.3114133924200003E-3</c:v>
                </c:pt>
                <c:pt idx="780">
                  <c:v>9.3903075903699999E-3</c:v>
                </c:pt>
                <c:pt idx="781">
                  <c:v>9.4689726829499995E-3</c:v>
                </c:pt>
                <c:pt idx="782">
                  <c:v>9.5215952023899996E-3</c:v>
                </c:pt>
                <c:pt idx="783">
                  <c:v>9.5852464437500007E-3</c:v>
                </c:pt>
                <c:pt idx="784">
                  <c:v>9.6532646566600006E-3</c:v>
                </c:pt>
                <c:pt idx="785">
                  <c:v>9.7491638734900007E-3</c:v>
                </c:pt>
                <c:pt idx="786">
                  <c:v>9.8123559728300006E-3</c:v>
                </c:pt>
                <c:pt idx="787">
                  <c:v>9.8848165944200005E-3</c:v>
                </c:pt>
                <c:pt idx="788">
                  <c:v>9.9662393331500006E-3</c:v>
                </c:pt>
                <c:pt idx="789">
                  <c:v>1.00405383855E-2</c:v>
                </c:pt>
                <c:pt idx="790">
                  <c:v>1.01048797369E-2</c:v>
                </c:pt>
                <c:pt idx="791">
                  <c:v>1.01888291538E-2</c:v>
                </c:pt>
                <c:pt idx="792">
                  <c:v>1.02379284799E-2</c:v>
                </c:pt>
                <c:pt idx="793">
                  <c:v>1.03371208534E-2</c:v>
                </c:pt>
                <c:pt idx="794">
                  <c:v>1.0400236584199999E-2</c:v>
                </c:pt>
                <c:pt idx="795">
                  <c:v>1.04852588847E-2</c:v>
                </c:pt>
                <c:pt idx="796">
                  <c:v>1.0548374615600001E-2</c:v>
                </c:pt>
                <c:pt idx="797">
                  <c:v>1.06304101646E-2</c:v>
                </c:pt>
                <c:pt idx="798">
                  <c:v>1.07014914975E-2</c:v>
                </c:pt>
                <c:pt idx="799">
                  <c:v>1.08055872843E-2</c:v>
                </c:pt>
                <c:pt idx="800">
                  <c:v>1.08582852408E-2</c:v>
                </c:pt>
                <c:pt idx="801">
                  <c:v>1.0929213836799999E-2</c:v>
                </c:pt>
                <c:pt idx="802">
                  <c:v>1.1007726192499999E-2</c:v>
                </c:pt>
                <c:pt idx="803">
                  <c:v>1.10942805186E-2</c:v>
                </c:pt>
                <c:pt idx="804">
                  <c:v>1.11633706838E-2</c:v>
                </c:pt>
                <c:pt idx="805">
                  <c:v>1.1230469681300001E-2</c:v>
                </c:pt>
                <c:pt idx="806">
                  <c:v>1.1302546598E-2</c:v>
                </c:pt>
                <c:pt idx="807">
                  <c:v>1.13879526034E-2</c:v>
                </c:pt>
                <c:pt idx="808">
                  <c:v>1.14507619292E-2</c:v>
                </c:pt>
                <c:pt idx="809">
                  <c:v>1.1524600908200001E-2</c:v>
                </c:pt>
                <c:pt idx="810">
                  <c:v>1.1606406420500001E-2</c:v>
                </c:pt>
                <c:pt idx="811">
                  <c:v>1.16931907833E-2</c:v>
                </c:pt>
                <c:pt idx="812">
                  <c:v>1.1755004525199999E-2</c:v>
                </c:pt>
                <c:pt idx="813">
                  <c:v>1.18276942521E-2</c:v>
                </c:pt>
                <c:pt idx="814">
                  <c:v>1.1901074089099999E-2</c:v>
                </c:pt>
                <c:pt idx="815">
                  <c:v>1.1995058506700001E-2</c:v>
                </c:pt>
                <c:pt idx="816">
                  <c:v>1.2060242705E-2</c:v>
                </c:pt>
                <c:pt idx="817">
                  <c:v>1.21288727969E-2</c:v>
                </c:pt>
                <c:pt idx="818">
                  <c:v>1.22076142579E-2</c:v>
                </c:pt>
                <c:pt idx="819">
                  <c:v>1.2270883656999999E-2</c:v>
                </c:pt>
                <c:pt idx="820">
                  <c:v>1.23650981113E-2</c:v>
                </c:pt>
                <c:pt idx="821">
                  <c:v>1.24343410134E-2</c:v>
                </c:pt>
                <c:pt idx="822">
                  <c:v>1.2496614828700001E-2</c:v>
                </c:pt>
                <c:pt idx="823">
                  <c:v>1.25781903043E-2</c:v>
                </c:pt>
                <c:pt idx="824">
                  <c:v>1.2656701728700001E-2</c:v>
                </c:pt>
                <c:pt idx="825">
                  <c:v>1.2722498737299999E-2</c:v>
                </c:pt>
                <c:pt idx="826">
                  <c:v>1.2795265764000001E-2</c:v>
                </c:pt>
                <c:pt idx="827">
                  <c:v>1.2865351513000001E-2</c:v>
                </c:pt>
                <c:pt idx="828">
                  <c:v>1.29313012585E-2</c:v>
                </c:pt>
                <c:pt idx="829">
                  <c:v>1.30209960043E-2</c:v>
                </c:pt>
                <c:pt idx="830">
                  <c:v>1.3085184618800001E-2</c:v>
                </c:pt>
                <c:pt idx="831">
                  <c:v>1.31771769375E-2</c:v>
                </c:pt>
                <c:pt idx="832">
                  <c:v>1.32477991283E-2</c:v>
                </c:pt>
                <c:pt idx="833">
                  <c:v>1.3321715407099999E-2</c:v>
                </c:pt>
                <c:pt idx="834">
                  <c:v>1.33822262287E-2</c:v>
                </c:pt>
                <c:pt idx="835">
                  <c:v>1.34602021426E-2</c:v>
                </c:pt>
                <c:pt idx="836">
                  <c:v>1.3547675684099999E-2</c:v>
                </c:pt>
                <c:pt idx="837">
                  <c:v>1.3609795831100001E-2</c:v>
                </c:pt>
                <c:pt idx="838">
                  <c:v>1.3698264956500001E-2</c:v>
                </c:pt>
                <c:pt idx="839">
                  <c:v>1.3771184720099999E-2</c:v>
                </c:pt>
                <c:pt idx="840">
                  <c:v>1.38518419117E-2</c:v>
                </c:pt>
                <c:pt idx="841">
                  <c:v>1.3914880342799999E-2</c:v>
                </c:pt>
                <c:pt idx="842">
                  <c:v>1.39961503446E-2</c:v>
                </c:pt>
                <c:pt idx="843">
                  <c:v>1.4077035710199999E-2</c:v>
                </c:pt>
                <c:pt idx="844">
                  <c:v>1.4153173193300001E-2</c:v>
                </c:pt>
                <c:pt idx="845">
                  <c:v>1.42211150378E-2</c:v>
                </c:pt>
                <c:pt idx="846">
                  <c:v>1.42957968637E-2</c:v>
                </c:pt>
                <c:pt idx="847">
                  <c:v>1.43599845469E-2</c:v>
                </c:pt>
                <c:pt idx="848">
                  <c:v>1.44370412454E-2</c:v>
                </c:pt>
                <c:pt idx="849">
                  <c:v>1.45329404622E-2</c:v>
                </c:pt>
                <c:pt idx="850">
                  <c:v>1.4601341448699999E-2</c:v>
                </c:pt>
                <c:pt idx="851">
                  <c:v>1.46786272526E-2</c:v>
                </c:pt>
                <c:pt idx="852">
                  <c:v>1.4756220392899999E-2</c:v>
                </c:pt>
                <c:pt idx="853">
                  <c:v>1.48145100102E-2</c:v>
                </c:pt>
                <c:pt idx="854">
                  <c:v>1.4893634244800001E-2</c:v>
                </c:pt>
                <c:pt idx="855">
                  <c:v>1.49703845382E-2</c:v>
                </c:pt>
                <c:pt idx="856">
                  <c:v>1.5044300817000001E-2</c:v>
                </c:pt>
                <c:pt idx="857">
                  <c:v>1.51054244488E-2</c:v>
                </c:pt>
                <c:pt idx="858">
                  <c:v>1.52033157647E-2</c:v>
                </c:pt>
                <c:pt idx="859">
                  <c:v>1.5274473465999999E-2</c:v>
                </c:pt>
                <c:pt idx="860">
                  <c:v>1.5349615365300001E-2</c:v>
                </c:pt>
                <c:pt idx="861">
                  <c:v>1.54138030484E-2</c:v>
                </c:pt>
                <c:pt idx="862">
                  <c:v>1.54776852578E-2</c:v>
                </c:pt>
                <c:pt idx="863">
                  <c:v>1.55657716095E-2</c:v>
                </c:pt>
                <c:pt idx="864">
                  <c:v>1.5645967796400002E-2</c:v>
                </c:pt>
                <c:pt idx="865">
                  <c:v>1.5704793855499999E-2</c:v>
                </c:pt>
                <c:pt idx="866">
                  <c:v>1.5778558328699999E-2</c:v>
                </c:pt>
                <c:pt idx="867">
                  <c:v>1.5875758603200001E-2</c:v>
                </c:pt>
                <c:pt idx="868">
                  <c:v>1.5944236889499998E-2</c:v>
                </c:pt>
                <c:pt idx="869">
                  <c:v>1.59996151924E-2</c:v>
                </c:pt>
                <c:pt idx="870">
                  <c:v>1.6073761507899999E-2</c:v>
                </c:pt>
                <c:pt idx="871">
                  <c:v>1.6152810305400001E-2</c:v>
                </c:pt>
                <c:pt idx="872">
                  <c:v>1.6240205615799998E-2</c:v>
                </c:pt>
                <c:pt idx="873">
                  <c:v>1.6301561147000002E-2</c:v>
                </c:pt>
                <c:pt idx="874">
                  <c:v>1.63784641773E-2</c:v>
                </c:pt>
                <c:pt idx="875">
                  <c:v>1.6443263739299999E-2</c:v>
                </c:pt>
                <c:pt idx="876">
                  <c:v>1.6552951186899999E-2</c:v>
                </c:pt>
                <c:pt idx="877">
                  <c:v>1.6609173268099998E-2</c:v>
                </c:pt>
                <c:pt idx="878">
                  <c:v>1.6703311353900002E-2</c:v>
                </c:pt>
                <c:pt idx="879">
                  <c:v>1.67701020837E-2</c:v>
                </c:pt>
                <c:pt idx="880">
                  <c:v>1.6857117414500002E-2</c:v>
                </c:pt>
                <c:pt idx="881">
                  <c:v>1.6937237232899999E-2</c:v>
                </c:pt>
                <c:pt idx="882">
                  <c:v>1.7003340646600001E-2</c:v>
                </c:pt>
                <c:pt idx="883">
                  <c:v>1.7088131979099998E-2</c:v>
                </c:pt>
                <c:pt idx="884">
                  <c:v>1.7162738367899999E-2</c:v>
                </c:pt>
                <c:pt idx="885">
                  <c:v>1.7233284190299999E-2</c:v>
                </c:pt>
                <c:pt idx="886">
                  <c:v>1.7312714829999999E-2</c:v>
                </c:pt>
                <c:pt idx="887">
                  <c:v>1.7382571473699999E-2</c:v>
                </c:pt>
                <c:pt idx="888">
                  <c:v>1.7438717186499999E-2</c:v>
                </c:pt>
                <c:pt idx="889">
                  <c:v>1.7539365217099999E-2</c:v>
                </c:pt>
                <c:pt idx="890">
                  <c:v>1.7616573721199999E-2</c:v>
                </c:pt>
                <c:pt idx="891">
                  <c:v>1.7687350511599999E-2</c:v>
                </c:pt>
                <c:pt idx="892">
                  <c:v>1.77566688508E-2</c:v>
                </c:pt>
                <c:pt idx="893">
                  <c:v>1.7842382192599999E-2</c:v>
                </c:pt>
                <c:pt idx="894">
                  <c:v>1.7913004383399999E-2</c:v>
                </c:pt>
                <c:pt idx="895">
                  <c:v>1.7991285771099999E-2</c:v>
                </c:pt>
                <c:pt idx="896">
                  <c:v>1.8073091283400001E-2</c:v>
                </c:pt>
                <c:pt idx="897">
                  <c:v>1.81245636195E-2</c:v>
                </c:pt>
                <c:pt idx="898">
                  <c:v>1.8192276358600001E-2</c:v>
                </c:pt>
                <c:pt idx="899">
                  <c:v>1.8279518932099999E-2</c:v>
                </c:pt>
                <c:pt idx="900">
                  <c:v>1.8337732180999999E-2</c:v>
                </c:pt>
                <c:pt idx="901">
                  <c:v>1.8424287438400001E-2</c:v>
                </c:pt>
                <c:pt idx="902">
                  <c:v>1.85135994107E-2</c:v>
                </c:pt>
                <c:pt idx="903">
                  <c:v>1.8580392003100001E-2</c:v>
                </c:pt>
                <c:pt idx="904">
                  <c:v>1.8661584705100001E-2</c:v>
                </c:pt>
                <c:pt idx="905">
                  <c:v>1.8729984760300002E-2</c:v>
                </c:pt>
                <c:pt idx="906">
                  <c:v>1.88021399081E-2</c:v>
                </c:pt>
                <c:pt idx="907">
                  <c:v>1.88844818622E-2</c:v>
                </c:pt>
                <c:pt idx="908">
                  <c:v>1.8948668613999999E-2</c:v>
                </c:pt>
                <c:pt idx="909">
                  <c:v>1.90179124475E-2</c:v>
                </c:pt>
                <c:pt idx="910">
                  <c:v>1.9095428288E-2</c:v>
                </c:pt>
                <c:pt idx="911">
                  <c:v>1.9177462905600001E-2</c:v>
                </c:pt>
                <c:pt idx="912">
                  <c:v>1.92506145686E-2</c:v>
                </c:pt>
                <c:pt idx="913">
                  <c:v>1.9337167963400001E-2</c:v>
                </c:pt>
                <c:pt idx="914">
                  <c:v>1.9408402964499999E-2</c:v>
                </c:pt>
                <c:pt idx="915">
                  <c:v>1.9498480483899999E-2</c:v>
                </c:pt>
                <c:pt idx="916">
                  <c:v>1.95592995733E-2</c:v>
                </c:pt>
                <c:pt idx="917">
                  <c:v>1.9626397639499998E-2</c:v>
                </c:pt>
                <c:pt idx="918">
                  <c:v>1.9722832366799999E-2</c:v>
                </c:pt>
                <c:pt idx="919">
                  <c:v>1.9773846492200001E-2</c:v>
                </c:pt>
                <c:pt idx="920">
                  <c:v>1.9850673153999999E-2</c:v>
                </c:pt>
                <c:pt idx="921">
                  <c:v>1.9930945709299999E-2</c:v>
                </c:pt>
                <c:pt idx="922">
                  <c:v>1.9995823502499999E-2</c:v>
                </c:pt>
                <c:pt idx="923">
                  <c:v>2.0071577280800001E-2</c:v>
                </c:pt>
                <c:pt idx="924">
                  <c:v>2.0145263522900001E-2</c:v>
                </c:pt>
                <c:pt idx="925">
                  <c:v>2.0236644893900001E-2</c:v>
                </c:pt>
                <c:pt idx="926">
                  <c:v>2.0286049693800001E-2</c:v>
                </c:pt>
                <c:pt idx="927">
                  <c:v>2.03701518476E-2</c:v>
                </c:pt>
                <c:pt idx="928">
                  <c:v>2.0447745919200001E-2</c:v>
                </c:pt>
                <c:pt idx="929">
                  <c:v>2.0514996722300002E-2</c:v>
                </c:pt>
                <c:pt idx="930">
                  <c:v>2.0577652379899999E-2</c:v>
                </c:pt>
                <c:pt idx="931">
                  <c:v>2.0654786378100001E-2</c:v>
                </c:pt>
                <c:pt idx="932">
                  <c:v>2.0733680576099998E-2</c:v>
                </c:pt>
                <c:pt idx="933">
                  <c:v>2.08108909428E-2</c:v>
                </c:pt>
                <c:pt idx="934">
                  <c:v>2.09180489182E-2</c:v>
                </c:pt>
                <c:pt idx="935">
                  <c:v>2.09587980062E-2</c:v>
                </c:pt>
                <c:pt idx="936">
                  <c:v>2.1035166457300001E-2</c:v>
                </c:pt>
                <c:pt idx="937">
                  <c:v>2.1117277443400001E-2</c:v>
                </c:pt>
                <c:pt idx="938">
                  <c:v>2.1163772791600002E-2</c:v>
                </c:pt>
                <c:pt idx="939">
                  <c:v>2.1248105913400001E-2</c:v>
                </c:pt>
                <c:pt idx="940">
                  <c:v>2.1321255713699999E-2</c:v>
                </c:pt>
                <c:pt idx="941">
                  <c:v>2.13789325207E-2</c:v>
                </c:pt>
                <c:pt idx="942">
                  <c:v>2.1460890770000001E-2</c:v>
                </c:pt>
                <c:pt idx="943">
                  <c:v>2.1541317924900001E-2</c:v>
                </c:pt>
                <c:pt idx="944">
                  <c:v>2.16201357543E-2</c:v>
                </c:pt>
                <c:pt idx="945">
                  <c:v>2.1680571138899998E-2</c:v>
                </c:pt>
                <c:pt idx="946">
                  <c:v>2.1754257381000001E-2</c:v>
                </c:pt>
                <c:pt idx="947">
                  <c:v>2.18262579292E-2</c:v>
                </c:pt>
                <c:pt idx="948">
                  <c:v>2.1910591050999999E-2</c:v>
                </c:pt>
                <c:pt idx="949">
                  <c:v>2.19780728221E-2</c:v>
                </c:pt>
                <c:pt idx="950">
                  <c:v>2.2041877731700001E-2</c:v>
                </c:pt>
                <c:pt idx="951">
                  <c:v>2.2121155634500001E-2</c:v>
                </c:pt>
                <c:pt idx="952">
                  <c:v>2.21919305623E-2</c:v>
                </c:pt>
                <c:pt idx="953">
                  <c:v>2.2269217297400001E-2</c:v>
                </c:pt>
                <c:pt idx="954">
                  <c:v>2.2341601550599999E-2</c:v>
                </c:pt>
                <c:pt idx="955">
                  <c:v>2.2415056824699998E-2</c:v>
                </c:pt>
                <c:pt idx="956">
                  <c:v>2.2488666698299999E-2</c:v>
                </c:pt>
                <c:pt idx="957">
                  <c:v>2.2569017484799999E-2</c:v>
                </c:pt>
                <c:pt idx="958">
                  <c:v>2.2650362923699999E-2</c:v>
                </c:pt>
                <c:pt idx="959">
                  <c:v>2.27208323777E-2</c:v>
                </c:pt>
                <c:pt idx="960">
                  <c:v>2.2792525589499998E-2</c:v>
                </c:pt>
                <c:pt idx="961">
                  <c:v>2.2886971011800001E-2</c:v>
                </c:pt>
                <c:pt idx="962">
                  <c:v>2.29376014322E-2</c:v>
                </c:pt>
                <c:pt idx="963">
                  <c:v>2.3007763549700001E-2</c:v>
                </c:pt>
                <c:pt idx="964">
                  <c:v>2.30838246644E-2</c:v>
                </c:pt>
                <c:pt idx="965">
                  <c:v>2.31724455953E-2</c:v>
                </c:pt>
                <c:pt idx="966">
                  <c:v>2.3243835195899998E-2</c:v>
                </c:pt>
                <c:pt idx="967">
                  <c:v>2.33131553978E-2</c:v>
                </c:pt>
                <c:pt idx="968">
                  <c:v>2.33979467303E-2</c:v>
                </c:pt>
                <c:pt idx="969">
                  <c:v>2.3472705856E-2</c:v>
                </c:pt>
                <c:pt idx="970">
                  <c:v>2.35384255648E-2</c:v>
                </c:pt>
                <c:pt idx="971">
                  <c:v>2.3613031953600001E-2</c:v>
                </c:pt>
                <c:pt idx="972">
                  <c:v>2.3699125275E-2</c:v>
                </c:pt>
                <c:pt idx="973">
                  <c:v>2.3781007155800001E-2</c:v>
                </c:pt>
                <c:pt idx="974">
                  <c:v>2.3854540661000002E-2</c:v>
                </c:pt>
                <c:pt idx="975">
                  <c:v>2.3928379640000001E-2</c:v>
                </c:pt>
                <c:pt idx="976">
                  <c:v>2.4003904312800001E-2</c:v>
                </c:pt>
                <c:pt idx="977">
                  <c:v>2.4067096412199999E-2</c:v>
                </c:pt>
                <c:pt idx="978">
                  <c:v>2.41398643702E-2</c:v>
                </c:pt>
                <c:pt idx="979">
                  <c:v>2.4218605831299998E-2</c:v>
                </c:pt>
                <c:pt idx="980">
                  <c:v>2.4304240942E-2</c:v>
                </c:pt>
                <c:pt idx="981">
                  <c:v>2.4368735030300001E-2</c:v>
                </c:pt>
                <c:pt idx="982">
                  <c:v>2.44474764913E-2</c:v>
                </c:pt>
                <c:pt idx="983">
                  <c:v>2.4511434137799999E-2</c:v>
                </c:pt>
                <c:pt idx="984">
                  <c:v>2.45859641582E-2</c:v>
                </c:pt>
                <c:pt idx="985">
                  <c:v>2.4656279012600001E-2</c:v>
                </c:pt>
                <c:pt idx="986">
                  <c:v>2.4740230292099999E-2</c:v>
                </c:pt>
                <c:pt idx="987">
                  <c:v>2.48007401824E-2</c:v>
                </c:pt>
                <c:pt idx="988">
                  <c:v>2.4885457009100002E-2</c:v>
                </c:pt>
                <c:pt idx="989">
                  <c:v>2.49575339258E-2</c:v>
                </c:pt>
                <c:pt idx="990">
                  <c:v>2.5018889456999999E-2</c:v>
                </c:pt>
                <c:pt idx="991">
                  <c:v>2.50793229789E-2</c:v>
                </c:pt>
                <c:pt idx="992">
                  <c:v>2.5164345279300001E-2</c:v>
                </c:pt>
                <c:pt idx="993">
                  <c:v>2.5220874697E-2</c:v>
                </c:pt>
                <c:pt idx="994">
                  <c:v>2.5290960445999999E-2</c:v>
                </c:pt>
                <c:pt idx="995">
                  <c:v>2.5354918092500001E-2</c:v>
                </c:pt>
                <c:pt idx="996">
                  <c:v>2.5424621999299998E-2</c:v>
                </c:pt>
                <c:pt idx="997">
                  <c:v>2.54958570004E-2</c:v>
                </c:pt>
                <c:pt idx="998">
                  <c:v>2.5571841746599999E-2</c:v>
                </c:pt>
                <c:pt idx="999">
                  <c:v>2.5634957477500001E-2</c:v>
                </c:pt>
                <c:pt idx="1000">
                  <c:v>2.5707647204400001E-2</c:v>
                </c:pt>
                <c:pt idx="1001">
                  <c:v>2.57767383009E-2</c:v>
                </c:pt>
                <c:pt idx="1002">
                  <c:v>2.5832192972300001E-2</c:v>
                </c:pt>
                <c:pt idx="1003">
                  <c:v>2.5917293503899999E-2</c:v>
                </c:pt>
                <c:pt idx="1004">
                  <c:v>2.59865354747E-2</c:v>
                </c:pt>
                <c:pt idx="1005">
                  <c:v>2.60631330311E-2</c:v>
                </c:pt>
                <c:pt idx="1006">
                  <c:v>2.6128929108399999E-2</c:v>
                </c:pt>
                <c:pt idx="1007">
                  <c:v>2.61997822672E-2</c:v>
                </c:pt>
                <c:pt idx="1008">
                  <c:v>2.6277374476199999E-2</c:v>
                </c:pt>
                <c:pt idx="1009">
                  <c:v>2.63532809913E-2</c:v>
                </c:pt>
                <c:pt idx="1010">
                  <c:v>2.6416933164000001E-2</c:v>
                </c:pt>
                <c:pt idx="1011">
                  <c:v>2.6494909077899999E-2</c:v>
                </c:pt>
                <c:pt idx="1012">
                  <c:v>2.6564918458500002E-2</c:v>
                </c:pt>
                <c:pt idx="1013">
                  <c:v>2.6651931926599998E-2</c:v>
                </c:pt>
                <c:pt idx="1014">
                  <c:v>2.6719413697699999E-2</c:v>
                </c:pt>
                <c:pt idx="1015">
                  <c:v>2.6803746819499999E-2</c:v>
                </c:pt>
                <c:pt idx="1016">
                  <c:v>2.68703103065E-2</c:v>
                </c:pt>
                <c:pt idx="1017">
                  <c:v>2.69390940666E-2</c:v>
                </c:pt>
                <c:pt idx="1018">
                  <c:v>2.70019024611E-2</c:v>
                </c:pt>
                <c:pt idx="1019">
                  <c:v>2.7091903612E-2</c:v>
                </c:pt>
                <c:pt idx="1020">
                  <c:v>2.71741691977E-2</c:v>
                </c:pt>
                <c:pt idx="1021">
                  <c:v>2.72437185049E-2</c:v>
                </c:pt>
                <c:pt idx="1022">
                  <c:v>2.7312273159600001E-2</c:v>
                </c:pt>
                <c:pt idx="1023">
                  <c:v>2.7394155040399999E-2</c:v>
                </c:pt>
                <c:pt idx="1024">
                  <c:v>2.7463246136899998E-2</c:v>
                </c:pt>
                <c:pt idx="1025">
                  <c:v>2.75334846228E-2</c:v>
                </c:pt>
                <c:pt idx="1026">
                  <c:v>2.7611307799799999E-2</c:v>
                </c:pt>
                <c:pt idx="1027">
                  <c:v>2.7685683220599999E-2</c:v>
                </c:pt>
                <c:pt idx="1028">
                  <c:v>2.7749793604000001E-2</c:v>
                </c:pt>
                <c:pt idx="1029">
                  <c:v>2.7825318276900001E-2</c:v>
                </c:pt>
                <c:pt idx="1030">
                  <c:v>2.7889890596299999E-2</c:v>
                </c:pt>
                <c:pt idx="1031">
                  <c:v>2.79708523303E-2</c:v>
                </c:pt>
                <c:pt idx="1032">
                  <c:v>2.80490573496E-2</c:v>
                </c:pt>
                <c:pt idx="1033">
                  <c:v>2.8120599687100001E-2</c:v>
                </c:pt>
                <c:pt idx="1034">
                  <c:v>2.8199493884999999E-2</c:v>
                </c:pt>
                <c:pt idx="1035">
                  <c:v>2.82845161855E-2</c:v>
                </c:pt>
                <c:pt idx="1036">
                  <c:v>2.83553693444E-2</c:v>
                </c:pt>
                <c:pt idx="1037">
                  <c:v>2.84104421735E-2</c:v>
                </c:pt>
                <c:pt idx="1038">
                  <c:v>2.8512928634900001E-2</c:v>
                </c:pt>
                <c:pt idx="1039">
                  <c:v>2.8574742376800001E-2</c:v>
                </c:pt>
                <c:pt idx="1040">
                  <c:v>2.8629586100599999E-2</c:v>
                </c:pt>
                <c:pt idx="1041">
                  <c:v>2.8709782287499999E-2</c:v>
                </c:pt>
                <c:pt idx="1042">
                  <c:v>2.8799323365100001E-2</c:v>
                </c:pt>
                <c:pt idx="1043">
                  <c:v>2.8862591832899999E-2</c:v>
                </c:pt>
                <c:pt idx="1044">
                  <c:v>2.8922798111999999E-2</c:v>
                </c:pt>
                <c:pt idx="1045">
                  <c:v>2.9013872146599999E-2</c:v>
                </c:pt>
                <c:pt idx="1046">
                  <c:v>2.90899313986E-2</c:v>
                </c:pt>
                <c:pt idx="1047">
                  <c:v>2.9161166399700001E-2</c:v>
                </c:pt>
                <c:pt idx="1048">
                  <c:v>2.9224129393700001E-2</c:v>
                </c:pt>
                <c:pt idx="1049">
                  <c:v>2.93028708547E-2</c:v>
                </c:pt>
                <c:pt idx="1050">
                  <c:v>2.93649919331E-2</c:v>
                </c:pt>
                <c:pt idx="1051">
                  <c:v>2.9440438374899999E-2</c:v>
                </c:pt>
                <c:pt idx="1052">
                  <c:v>2.9517265036700002E-2</c:v>
                </c:pt>
                <c:pt idx="1053">
                  <c:v>2.9566900804600001E-2</c:v>
                </c:pt>
                <c:pt idx="1054">
                  <c:v>2.9659966006900001E-2</c:v>
                </c:pt>
                <c:pt idx="1055">
                  <c:v>2.97124348581E-2</c:v>
                </c:pt>
                <c:pt idx="1056">
                  <c:v>2.9806954786200001E-2</c:v>
                </c:pt>
                <c:pt idx="1057">
                  <c:v>2.9886001721000002E-2</c:v>
                </c:pt>
                <c:pt idx="1058">
                  <c:v>2.9959153384000001E-2</c:v>
                </c:pt>
                <c:pt idx="1059">
                  <c:v>3.00124641508E-2</c:v>
                </c:pt>
                <c:pt idx="1060">
                  <c:v>3.0090592801600001E-2</c:v>
                </c:pt>
                <c:pt idx="1061">
                  <c:v>3.0162364244500001E-2</c:v>
                </c:pt>
                <c:pt idx="1062">
                  <c:v>3.02301514894E-2</c:v>
                </c:pt>
                <c:pt idx="1063">
                  <c:v>3.0282851308599999E-2</c:v>
                </c:pt>
                <c:pt idx="1064">
                  <c:v>3.0368026345999999E-2</c:v>
                </c:pt>
                <c:pt idx="1065">
                  <c:v>3.0444853007800001E-2</c:v>
                </c:pt>
                <c:pt idx="1066">
                  <c:v>3.05015351623E-2</c:v>
                </c:pt>
                <c:pt idx="1067">
                  <c:v>3.0576905235599999E-2</c:v>
                </c:pt>
                <c:pt idx="1068">
                  <c:v>3.0631978064799999E-2</c:v>
                </c:pt>
                <c:pt idx="1069">
                  <c:v>3.0721750110400001E-2</c:v>
                </c:pt>
                <c:pt idx="1070">
                  <c:v>3.0791070312299999E-2</c:v>
                </c:pt>
                <c:pt idx="1071">
                  <c:v>3.0848288908599999E-2</c:v>
                </c:pt>
                <c:pt idx="1072">
                  <c:v>3.0929863452900001E-2</c:v>
                </c:pt>
                <c:pt idx="1073">
                  <c:v>3.09814903885E-2</c:v>
                </c:pt>
                <c:pt idx="1074">
                  <c:v>3.1075933948200001E-2</c:v>
                </c:pt>
                <c:pt idx="1075">
                  <c:v>3.1139738857700001E-2</c:v>
                </c:pt>
                <c:pt idx="1076">
                  <c:v>3.1199254095599999E-2</c:v>
                </c:pt>
                <c:pt idx="1077">
                  <c:v>3.1285580247600003E-2</c:v>
                </c:pt>
                <c:pt idx="1078">
                  <c:v>3.1353596597899998E-2</c:v>
                </c:pt>
                <c:pt idx="1079">
                  <c:v>3.14259827137E-2</c:v>
                </c:pt>
                <c:pt idx="1080">
                  <c:v>3.1485188752400001E-2</c:v>
                </c:pt>
                <c:pt idx="1081">
                  <c:v>3.1573660671699998E-2</c:v>
                </c:pt>
                <c:pt idx="1082">
                  <c:v>3.1635779887400003E-2</c:v>
                </c:pt>
                <c:pt idx="1083">
                  <c:v>3.1726088374899999E-2</c:v>
                </c:pt>
                <c:pt idx="1084">
                  <c:v>3.1774651259200003E-2</c:v>
                </c:pt>
                <c:pt idx="1085">
                  <c:v>3.1865954399099998E-2</c:v>
                </c:pt>
                <c:pt idx="1086">
                  <c:v>3.1905628740800003E-2</c:v>
                </c:pt>
                <c:pt idx="1087">
                  <c:v>3.1994484364999999E-2</c:v>
                </c:pt>
                <c:pt idx="1088">
                  <c:v>3.2063957303800003E-2</c:v>
                </c:pt>
                <c:pt idx="1089">
                  <c:v>3.2141547650100001E-2</c:v>
                </c:pt>
                <c:pt idx="1090">
                  <c:v>3.2223355025100001E-2</c:v>
                </c:pt>
                <c:pt idx="1091">
                  <c:v>3.2288689166299997E-2</c:v>
                </c:pt>
                <c:pt idx="1092">
                  <c:v>3.2364826649399998E-2</c:v>
                </c:pt>
                <c:pt idx="1093">
                  <c:v>3.2458964735300001E-2</c:v>
                </c:pt>
                <c:pt idx="1094">
                  <c:v>3.2506380230199999E-2</c:v>
                </c:pt>
                <c:pt idx="1095">
                  <c:v>3.2583359628900001E-2</c:v>
                </c:pt>
                <c:pt idx="1096">
                  <c:v>3.2651990652099998E-2</c:v>
                </c:pt>
                <c:pt idx="1097">
                  <c:v>3.2721310853999999E-2</c:v>
                </c:pt>
                <c:pt idx="1098">
                  <c:v>3.2796375453499997E-2</c:v>
                </c:pt>
                <c:pt idx="1099">
                  <c:v>3.2867994159500001E-2</c:v>
                </c:pt>
                <c:pt idx="1100">
                  <c:v>3.2961286604400002E-2</c:v>
                </c:pt>
                <c:pt idx="1101">
                  <c:v>3.3035662025200002E-2</c:v>
                </c:pt>
                <c:pt idx="1102">
                  <c:v>3.30879800022E-2</c:v>
                </c:pt>
                <c:pt idx="1103">
                  <c:v>3.3170931041200002E-2</c:v>
                </c:pt>
                <c:pt idx="1104">
                  <c:v>3.3228456974000002E-2</c:v>
                </c:pt>
                <c:pt idx="1105">
                  <c:v>3.32871302962E-2</c:v>
                </c:pt>
                <c:pt idx="1106">
                  <c:v>3.33801954985E-2</c:v>
                </c:pt>
                <c:pt idx="1107">
                  <c:v>3.3446222543699999E-2</c:v>
                </c:pt>
                <c:pt idx="1108">
                  <c:v>3.3518530428400001E-2</c:v>
                </c:pt>
                <c:pt idx="1109">
                  <c:v>3.35855521262E-2</c:v>
                </c:pt>
                <c:pt idx="1110">
                  <c:v>3.3664062619199998E-2</c:v>
                </c:pt>
                <c:pt idx="1111">
                  <c:v>3.3742729574399999E-2</c:v>
                </c:pt>
                <c:pt idx="1112">
                  <c:v>3.38047705591E-2</c:v>
                </c:pt>
                <c:pt idx="1113">
                  <c:v>3.3878762275000002E-2</c:v>
                </c:pt>
                <c:pt idx="1114">
                  <c:v>3.3944867551300002E-2</c:v>
                </c:pt>
                <c:pt idx="1115">
                  <c:v>3.4008596092500003E-2</c:v>
                </c:pt>
                <c:pt idx="1116">
                  <c:v>3.4092392772399997E-2</c:v>
                </c:pt>
                <c:pt idx="1117">
                  <c:v>3.4163780510399998E-2</c:v>
                </c:pt>
                <c:pt idx="1118">
                  <c:v>3.4228119999200002E-2</c:v>
                </c:pt>
                <c:pt idx="1119">
                  <c:v>3.4293841570600003E-2</c:v>
                </c:pt>
                <c:pt idx="1120">
                  <c:v>3.4388285130299998E-2</c:v>
                </c:pt>
                <c:pt idx="1121">
                  <c:v>3.4453544765699999E-2</c:v>
                </c:pt>
                <c:pt idx="1122">
                  <c:v>3.4541938453900002E-2</c:v>
                </c:pt>
                <c:pt idx="1123">
                  <c:v>3.4583762288099999E-2</c:v>
                </c:pt>
                <c:pt idx="1124">
                  <c:v>3.4665718674700002E-2</c:v>
                </c:pt>
                <c:pt idx="1125">
                  <c:v>3.4751046448900001E-2</c:v>
                </c:pt>
                <c:pt idx="1126">
                  <c:v>3.4818071871999999E-2</c:v>
                </c:pt>
                <c:pt idx="1127">
                  <c:v>3.4904856234799997E-2</c:v>
                </c:pt>
                <c:pt idx="1128">
                  <c:v>3.4958548843899998E-2</c:v>
                </c:pt>
                <c:pt idx="1129">
                  <c:v>3.5013623535600003E-2</c:v>
                </c:pt>
                <c:pt idx="1130">
                  <c:v>3.50994877517E-2</c:v>
                </c:pt>
                <c:pt idx="1131">
                  <c:v>3.5171028226600003E-2</c:v>
                </c:pt>
                <c:pt idx="1132">
                  <c:v>3.5255592316399999E-2</c:v>
                </c:pt>
                <c:pt idx="1133">
                  <c:v>3.5338927060399997E-2</c:v>
                </c:pt>
                <c:pt idx="1134">
                  <c:v>3.5408094525299999E-2</c:v>
                </c:pt>
                <c:pt idx="1135">
                  <c:v>3.5493884235600001E-2</c:v>
                </c:pt>
                <c:pt idx="1136">
                  <c:v>3.5566113889200002E-2</c:v>
                </c:pt>
                <c:pt idx="1137">
                  <c:v>3.5636048763999999E-2</c:v>
                </c:pt>
                <c:pt idx="1138">
                  <c:v>3.5690125077999998E-2</c:v>
                </c:pt>
                <c:pt idx="1139">
                  <c:v>3.5764042288099998E-2</c:v>
                </c:pt>
                <c:pt idx="1140">
                  <c:v>3.5827387124300003E-2</c:v>
                </c:pt>
                <c:pt idx="1141">
                  <c:v>3.5911414772299997E-2</c:v>
                </c:pt>
                <c:pt idx="1142">
                  <c:v>3.5983107984100003E-2</c:v>
                </c:pt>
                <c:pt idx="1143">
                  <c:v>3.6034580320099999E-2</c:v>
                </c:pt>
                <c:pt idx="1144">
                  <c:v>3.6118377000100003E-2</c:v>
                </c:pt>
                <c:pt idx="1145">
                  <c:v>3.6184404045300003E-2</c:v>
                </c:pt>
                <c:pt idx="1146">
                  <c:v>3.6233197897699999E-2</c:v>
                </c:pt>
                <c:pt idx="1147">
                  <c:v>3.6309104412799997E-2</c:v>
                </c:pt>
                <c:pt idx="1148">
                  <c:v>3.63818705082E-2</c:v>
                </c:pt>
                <c:pt idx="1149">
                  <c:v>3.6449581384700003E-2</c:v>
                </c:pt>
                <c:pt idx="1150">
                  <c:v>3.6504503339499998E-2</c:v>
                </c:pt>
                <c:pt idx="1151">
                  <c:v>3.6562714725700003E-2</c:v>
                </c:pt>
                <c:pt idx="1152">
                  <c:v>3.66599187255E-2</c:v>
                </c:pt>
                <c:pt idx="1153">
                  <c:v>3.6709476262299999E-2</c:v>
                </c:pt>
                <c:pt idx="1154">
                  <c:v>3.6764472723E-2</c:v>
                </c:pt>
                <c:pt idx="1155">
                  <c:v>3.6844208836600001E-2</c:v>
                </c:pt>
                <c:pt idx="1156">
                  <c:v>3.6916974932000003E-2</c:v>
                </c:pt>
                <c:pt idx="1157">
                  <c:v>3.6986757069800001E-2</c:v>
                </c:pt>
                <c:pt idx="1158">
                  <c:v>3.7052780389799998E-2</c:v>
                </c:pt>
                <c:pt idx="1159">
                  <c:v>3.7115667015300002E-2</c:v>
                </c:pt>
                <c:pt idx="1160">
                  <c:v>3.7197932601000003E-2</c:v>
                </c:pt>
                <c:pt idx="1161">
                  <c:v>3.7255227565799999E-2</c:v>
                </c:pt>
                <c:pt idx="1162">
                  <c:v>3.73305231333E-2</c:v>
                </c:pt>
                <c:pt idx="1163">
                  <c:v>3.7387508898999999E-2</c:v>
                </c:pt>
                <c:pt idx="1164">
                  <c:v>3.7457060068800001E-2</c:v>
                </c:pt>
                <c:pt idx="1165">
                  <c:v>3.75287532806E-2</c:v>
                </c:pt>
                <c:pt idx="1166">
                  <c:v>3.7615153938499998E-2</c:v>
                </c:pt>
                <c:pt idx="1167">
                  <c:v>3.7682253867399998E-2</c:v>
                </c:pt>
                <c:pt idx="1168">
                  <c:v>3.77546399832E-2</c:v>
                </c:pt>
                <c:pt idx="1169">
                  <c:v>3.7835218012299998E-2</c:v>
                </c:pt>
                <c:pt idx="1170">
                  <c:v>3.7900093942899997E-2</c:v>
                </c:pt>
                <c:pt idx="1171">
                  <c:v>3.7982206791599998E-2</c:v>
                </c:pt>
                <c:pt idx="1172">
                  <c:v>3.8056734949399998E-2</c:v>
                </c:pt>
                <c:pt idx="1173">
                  <c:v>3.8145054131700003E-2</c:v>
                </c:pt>
                <c:pt idx="1174">
                  <c:v>3.8216747343500002E-2</c:v>
                </c:pt>
                <c:pt idx="1175">
                  <c:v>3.8286067545400003E-2</c:v>
                </c:pt>
                <c:pt idx="1176">
                  <c:v>3.8369327783599999E-2</c:v>
                </c:pt>
                <c:pt idx="1177">
                  <c:v>3.84466908872E-2</c:v>
                </c:pt>
                <c:pt idx="1178">
                  <c:v>3.8526963442600003E-2</c:v>
                </c:pt>
                <c:pt idx="1179">
                  <c:v>3.8600344210900001E-2</c:v>
                </c:pt>
                <c:pt idx="1180">
                  <c:v>3.8676481694000002E-2</c:v>
                </c:pt>
                <c:pt idx="1181">
                  <c:v>3.8762956857700002E-2</c:v>
                </c:pt>
                <c:pt idx="1182">
                  <c:v>3.8818798959300002E-2</c:v>
                </c:pt>
                <c:pt idx="1183">
                  <c:v>3.8902211934299998E-2</c:v>
                </c:pt>
                <c:pt idx="1184">
                  <c:v>3.8975208997700003E-2</c:v>
                </c:pt>
                <c:pt idx="1185">
                  <c:v>3.9063371717900003E-2</c:v>
                </c:pt>
                <c:pt idx="1186">
                  <c:v>3.9123881608199997E-2</c:v>
                </c:pt>
                <c:pt idx="1187">
                  <c:v>3.92046160996E-2</c:v>
                </c:pt>
                <c:pt idx="1188">
                  <c:v>3.9297681301800003E-2</c:v>
                </c:pt>
                <c:pt idx="1189">
                  <c:v>3.9356585591999997E-2</c:v>
                </c:pt>
                <c:pt idx="1190">
                  <c:v>3.94338704646E-2</c:v>
                </c:pt>
                <c:pt idx="1191">
                  <c:v>3.9491087198300003E-2</c:v>
                </c:pt>
                <c:pt idx="1192">
                  <c:v>3.9559718221400003E-2</c:v>
                </c:pt>
                <c:pt idx="1193">
                  <c:v>3.9621379226400001E-2</c:v>
                </c:pt>
                <c:pt idx="1194">
                  <c:v>3.9707858115400001E-2</c:v>
                </c:pt>
                <c:pt idx="1195">
                  <c:v>3.9769899100100002E-2</c:v>
                </c:pt>
                <c:pt idx="1196">
                  <c:v>3.9845347404499999E-2</c:v>
                </c:pt>
                <c:pt idx="1197">
                  <c:v>3.9910532534099999E-2</c:v>
                </c:pt>
                <c:pt idx="1198">
                  <c:v>3.9971195161300002E-2</c:v>
                </c:pt>
                <c:pt idx="1199">
                  <c:v>4.0030941367099997E-2</c:v>
                </c:pt>
                <c:pt idx="1200">
                  <c:v>4.0107615292100003E-2</c:v>
                </c:pt>
                <c:pt idx="1201">
                  <c:v>4.0169734507800002E-2</c:v>
                </c:pt>
                <c:pt idx="1202">
                  <c:v>4.0255066007400003E-2</c:v>
                </c:pt>
                <c:pt idx="1203">
                  <c:v>4.0310751646800001E-2</c:v>
                </c:pt>
                <c:pt idx="1204">
                  <c:v>4.0375933051100002E-2</c:v>
                </c:pt>
                <c:pt idx="1205">
                  <c:v>4.0450155735E-2</c:v>
                </c:pt>
                <c:pt idx="1206">
                  <c:v>4.0514189749999999E-2</c:v>
                </c:pt>
                <c:pt idx="1207">
                  <c:v>4.0583971887799997E-2</c:v>
                </c:pt>
                <c:pt idx="1208">
                  <c:v>4.06546704471E-2</c:v>
                </c:pt>
                <c:pt idx="1209">
                  <c:v>4.0713801979999999E-2</c:v>
                </c:pt>
                <c:pt idx="1210">
                  <c:v>4.07844260335E-2</c:v>
                </c:pt>
                <c:pt idx="1211">
                  <c:v>4.08491492271E-2</c:v>
                </c:pt>
                <c:pt idx="1212">
                  <c:v>4.0921531617600003E-2</c:v>
                </c:pt>
                <c:pt idx="1213">
                  <c:v>4.0986105799700003E-2</c:v>
                </c:pt>
                <c:pt idx="1214">
                  <c:v>4.1065074503400002E-2</c:v>
                </c:pt>
                <c:pt idx="1215">
                  <c:v>4.1120223700999999E-2</c:v>
                </c:pt>
                <c:pt idx="1216">
                  <c:v>4.11925315857E-2</c:v>
                </c:pt>
                <c:pt idx="1217">
                  <c:v>4.12605516613E-2</c:v>
                </c:pt>
                <c:pt idx="1218">
                  <c:v>4.13304083049E-2</c:v>
                </c:pt>
                <c:pt idx="1219">
                  <c:v>4.1399113833899999E-2</c:v>
                </c:pt>
                <c:pt idx="1220">
                  <c:v>4.1472800076000002E-2</c:v>
                </c:pt>
                <c:pt idx="1221">
                  <c:v>4.1551772505000001E-2</c:v>
                </c:pt>
                <c:pt idx="1222">
                  <c:v>4.1611671447800001E-2</c:v>
                </c:pt>
                <c:pt idx="1223">
                  <c:v>4.1690260171900001E-2</c:v>
                </c:pt>
                <c:pt idx="1224">
                  <c:v>4.1756056249099997E-2</c:v>
                </c:pt>
                <c:pt idx="1225">
                  <c:v>4.1829127818299998E-2</c:v>
                </c:pt>
                <c:pt idx="1226">
                  <c:v>4.1909325867899999E-2</c:v>
                </c:pt>
                <c:pt idx="1227">
                  <c:v>4.1980944573900003E-2</c:v>
                </c:pt>
                <c:pt idx="1228">
                  <c:v>4.2042680084700003E-2</c:v>
                </c:pt>
                <c:pt idx="1229">
                  <c:v>4.2124487459700002E-2</c:v>
                </c:pt>
                <c:pt idx="1230">
                  <c:v>4.2198553681399999E-2</c:v>
                </c:pt>
                <c:pt idx="1231">
                  <c:v>4.2275305837400003E-2</c:v>
                </c:pt>
                <c:pt idx="1232">
                  <c:v>4.2344395071300001E-2</c:v>
                </c:pt>
                <c:pt idx="1233">
                  <c:v>4.2417623102700003E-2</c:v>
                </c:pt>
                <c:pt idx="1234">
                  <c:v>4.2505096644199998E-2</c:v>
                </c:pt>
                <c:pt idx="1235">
                  <c:v>4.2565837502500002E-2</c:v>
                </c:pt>
                <c:pt idx="1236">
                  <c:v>4.2635384947100001E-2</c:v>
                </c:pt>
                <c:pt idx="1237">
                  <c:v>4.2715124785899998E-2</c:v>
                </c:pt>
                <c:pt idx="1238">
                  <c:v>4.2782451957500002E-2</c:v>
                </c:pt>
                <c:pt idx="1239">
                  <c:v>4.2864102870199997E-2</c:v>
                </c:pt>
                <c:pt idx="1240">
                  <c:v>4.2941775172900001E-2</c:v>
                </c:pt>
                <c:pt idx="1241">
                  <c:v>4.3011553585499997E-2</c:v>
                </c:pt>
                <c:pt idx="1242">
                  <c:v>4.30637151003E-2</c:v>
                </c:pt>
                <c:pt idx="1243">
                  <c:v>4.3167274445299997E-2</c:v>
                </c:pt>
                <c:pt idx="1244">
                  <c:v>4.3237514793899999E-2</c:v>
                </c:pt>
                <c:pt idx="1245">
                  <c:v>4.3310511857299998E-2</c:v>
                </c:pt>
                <c:pt idx="1246">
                  <c:v>4.3379906565000001E-2</c:v>
                </c:pt>
                <c:pt idx="1247">
                  <c:v>4.3447006493799997E-2</c:v>
                </c:pt>
                <c:pt idx="1248">
                  <c:v>4.3540302663999997E-2</c:v>
                </c:pt>
                <c:pt idx="1249">
                  <c:v>4.3604642152800001E-2</c:v>
                </c:pt>
                <c:pt idx="1250">
                  <c:v>4.3675877153899999E-2</c:v>
                </c:pt>
                <c:pt idx="1251">
                  <c:v>4.3752472847700001E-2</c:v>
                </c:pt>
                <c:pt idx="1252">
                  <c:v>4.3830450624199997E-2</c:v>
                </c:pt>
                <c:pt idx="1253">
                  <c:v>4.3909575790200002E-2</c:v>
                </c:pt>
                <c:pt idx="1254">
                  <c:v>4.3959207832800003E-2</c:v>
                </c:pt>
                <c:pt idx="1255">
                  <c:v>4.4041167944699998E-2</c:v>
                </c:pt>
                <c:pt idx="1256">
                  <c:v>4.41122502089E-2</c:v>
                </c:pt>
                <c:pt idx="1257">
                  <c:v>4.4179655611500002E-2</c:v>
                </c:pt>
                <c:pt idx="1258">
                  <c:v>4.4245988130600003E-2</c:v>
                </c:pt>
                <c:pt idx="1259">
                  <c:v>4.4317834079299998E-2</c:v>
                </c:pt>
                <c:pt idx="1260">
                  <c:v>4.43910621107E-2</c:v>
                </c:pt>
                <c:pt idx="1261">
                  <c:v>4.44744005799E-2</c:v>
                </c:pt>
                <c:pt idx="1262">
                  <c:v>4.4530697166900002E-2</c:v>
                </c:pt>
                <c:pt idx="1263">
                  <c:v>4.4602010399100001E-2</c:v>
                </c:pt>
                <c:pt idx="1264">
                  <c:v>4.4667039066600002E-2</c:v>
                </c:pt>
                <c:pt idx="1265">
                  <c:v>4.4729005545399998E-2</c:v>
                </c:pt>
                <c:pt idx="1266">
                  <c:v>4.4804532080900003E-2</c:v>
                </c:pt>
                <c:pt idx="1267">
                  <c:v>4.4887330383099999E-2</c:v>
                </c:pt>
                <c:pt idx="1268">
                  <c:v>4.4936507940299998E-2</c:v>
                </c:pt>
                <c:pt idx="1269">
                  <c:v>4.50131036341E-2</c:v>
                </c:pt>
                <c:pt idx="1270">
                  <c:v>4.5089088380299999E-2</c:v>
                </c:pt>
                <c:pt idx="1271">
                  <c:v>4.51466105878E-2</c:v>
                </c:pt>
                <c:pt idx="1272">
                  <c:v>4.52213697135E-2</c:v>
                </c:pt>
                <c:pt idx="1273">
                  <c:v>4.5283645391500003E-2</c:v>
                </c:pt>
                <c:pt idx="1274">
                  <c:v>4.5368514955000001E-2</c:v>
                </c:pt>
                <c:pt idx="1275">
                  <c:v>4.54385243356E-2</c:v>
                </c:pt>
                <c:pt idx="1276">
                  <c:v>4.5509602874500003E-2</c:v>
                </c:pt>
                <c:pt idx="1277">
                  <c:v>4.5571953058199999E-2</c:v>
                </c:pt>
                <c:pt idx="1278">
                  <c:v>4.5646790414999999E-2</c:v>
                </c:pt>
                <c:pt idx="1279">
                  <c:v>4.5716647058700002E-2</c:v>
                </c:pt>
                <c:pt idx="1280">
                  <c:v>4.5776773244099997E-2</c:v>
                </c:pt>
                <c:pt idx="1281">
                  <c:v>4.5857202261700002E-2</c:v>
                </c:pt>
                <c:pt idx="1282">
                  <c:v>4.5929126441499997E-2</c:v>
                </c:pt>
                <c:pt idx="1283">
                  <c:v>4.5993234962200001E-2</c:v>
                </c:pt>
                <c:pt idx="1284">
                  <c:v>4.6065695583799998E-2</c:v>
                </c:pt>
                <c:pt idx="1285">
                  <c:v>4.6130038797900001E-2</c:v>
                </c:pt>
                <c:pt idx="1286">
                  <c:v>4.6201121062E-2</c:v>
                </c:pt>
                <c:pt idx="1287">
                  <c:v>4.6278711408400001E-2</c:v>
                </c:pt>
                <c:pt idx="1288">
                  <c:v>4.6337541192800001E-2</c:v>
                </c:pt>
                <c:pt idx="1289">
                  <c:v>4.6415898948899997E-2</c:v>
                </c:pt>
                <c:pt idx="1290">
                  <c:v>4.64999228716E-2</c:v>
                </c:pt>
                <c:pt idx="1291">
                  <c:v>4.6573609113700003E-2</c:v>
                </c:pt>
                <c:pt idx="1292">
                  <c:v>4.6641245484399997E-2</c:v>
                </c:pt>
                <c:pt idx="1293">
                  <c:v>4.6715389937200001E-2</c:v>
                </c:pt>
                <c:pt idx="1294">
                  <c:v>4.6787697821900003E-2</c:v>
                </c:pt>
                <c:pt idx="1295">
                  <c:v>4.68489006162E-2</c:v>
                </c:pt>
                <c:pt idx="1296">
                  <c:v>4.6930629760000002E-2</c:v>
                </c:pt>
                <c:pt idx="1297">
                  <c:v>4.6993896365200002E-2</c:v>
                </c:pt>
                <c:pt idx="1298">
                  <c:v>4.70749363303E-2</c:v>
                </c:pt>
                <c:pt idx="1299">
                  <c:v>4.7157738357800003E-2</c:v>
                </c:pt>
                <c:pt idx="1300">
                  <c:v>4.7222230583399999E-2</c:v>
                </c:pt>
                <c:pt idx="1301">
                  <c:v>4.7289330512299999E-2</c:v>
                </c:pt>
                <c:pt idx="1302">
                  <c:v>4.7350302338599999E-2</c:v>
                </c:pt>
                <c:pt idx="1303">
                  <c:v>4.7428660094700002E-2</c:v>
                </c:pt>
                <c:pt idx="1304">
                  <c:v>4.7504644840999997E-2</c:v>
                </c:pt>
                <c:pt idx="1305">
                  <c:v>4.7587294131500001E-2</c:v>
                </c:pt>
                <c:pt idx="1306">
                  <c:v>4.7653473913699999E-2</c:v>
                </c:pt>
                <c:pt idx="1307">
                  <c:v>4.7734588384599999E-2</c:v>
                </c:pt>
                <c:pt idx="1308">
                  <c:v>4.7805134207E-2</c:v>
                </c:pt>
                <c:pt idx="1309">
                  <c:v>4.7881424426999997E-2</c:v>
                </c:pt>
                <c:pt idx="1310">
                  <c:v>4.7941476106600003E-2</c:v>
                </c:pt>
                <c:pt idx="1311">
                  <c:v>4.80179972947E-2</c:v>
                </c:pt>
                <c:pt idx="1312">
                  <c:v>4.8088081180999998E-2</c:v>
                </c:pt>
                <c:pt idx="1313">
                  <c:v>4.8156484961499997E-2</c:v>
                </c:pt>
                <c:pt idx="1314">
                  <c:v>4.82405871153E-2</c:v>
                </c:pt>
                <c:pt idx="1315">
                  <c:v>4.8312969505800003E-2</c:v>
                </c:pt>
                <c:pt idx="1316">
                  <c:v>4.8381600529E-2</c:v>
                </c:pt>
                <c:pt idx="1317">
                  <c:v>4.8446632921699997E-2</c:v>
                </c:pt>
                <c:pt idx="1318">
                  <c:v>4.8520855605600002E-2</c:v>
                </c:pt>
                <c:pt idx="1319">
                  <c:v>4.8569418489899999E-2</c:v>
                </c:pt>
                <c:pt idx="1320">
                  <c:v>4.86647039652E-2</c:v>
                </c:pt>
                <c:pt idx="1321">
                  <c:v>4.8740226775399999E-2</c:v>
                </c:pt>
                <c:pt idx="1322">
                  <c:v>4.88129965961E-2</c:v>
                </c:pt>
                <c:pt idx="1323">
                  <c:v>4.8885837197299997E-2</c:v>
                </c:pt>
                <c:pt idx="1324">
                  <c:v>4.8945046961299997E-2</c:v>
                </c:pt>
                <c:pt idx="1325">
                  <c:v>4.9013756215600002E-2</c:v>
                </c:pt>
                <c:pt idx="1326">
                  <c:v>4.9097552895500003E-2</c:v>
                </c:pt>
                <c:pt idx="1327">
                  <c:v>4.9169015139299999E-2</c:v>
                </c:pt>
                <c:pt idx="1328">
                  <c:v>4.9239024519899997E-2</c:v>
                </c:pt>
                <c:pt idx="1329">
                  <c:v>4.9300916492899999E-2</c:v>
                </c:pt>
                <c:pt idx="1330">
                  <c:v>4.9385402351600001E-2</c:v>
                </c:pt>
                <c:pt idx="1331">
                  <c:v>4.9456100910899997E-2</c:v>
                </c:pt>
                <c:pt idx="1332">
                  <c:v>4.9516230821599998E-2</c:v>
                </c:pt>
                <c:pt idx="1333">
                  <c:v>4.9595199525400001E-2</c:v>
                </c:pt>
                <c:pt idx="1334">
                  <c:v>4.9671951681399998E-2</c:v>
                </c:pt>
                <c:pt idx="1335">
                  <c:v>4.9734685569999999E-2</c:v>
                </c:pt>
                <c:pt idx="1336">
                  <c:v>4.9828130751800002E-2</c:v>
                </c:pt>
                <c:pt idx="1337">
                  <c:v>4.98656630516E-2</c:v>
                </c:pt>
                <c:pt idx="1338">
                  <c:v>4.9949768930700002E-2</c:v>
                </c:pt>
                <c:pt idx="1339">
                  <c:v>5.0021920353200001E-2</c:v>
                </c:pt>
                <c:pt idx="1340">
                  <c:v>5.0083581358199999E-2</c:v>
                </c:pt>
                <c:pt idx="1341">
                  <c:v>5.01609444618E-2</c:v>
                </c:pt>
                <c:pt idx="1342">
                  <c:v>5.0240837037600003E-2</c:v>
                </c:pt>
                <c:pt idx="1343">
                  <c:v>5.0292693078499998E-2</c:v>
                </c:pt>
                <c:pt idx="1344">
                  <c:v>5.0368830561599999E-2</c:v>
                </c:pt>
                <c:pt idx="1345">
                  <c:v>5.0442896783399999E-2</c:v>
                </c:pt>
                <c:pt idx="1346">
                  <c:v>5.0499655306299997E-2</c:v>
                </c:pt>
                <c:pt idx="1347">
                  <c:v>5.0600226968500001E-2</c:v>
                </c:pt>
                <c:pt idx="1348">
                  <c:v>5.0658363848899997E-2</c:v>
                </c:pt>
                <c:pt idx="1349">
                  <c:v>5.0703480839699999E-2</c:v>
                </c:pt>
                <c:pt idx="1350">
                  <c:v>5.0805509090399999E-2</c:v>
                </c:pt>
                <c:pt idx="1351">
                  <c:v>5.0846561789499999E-2</c:v>
                </c:pt>
                <c:pt idx="1352">
                  <c:v>5.0942461937700002E-2</c:v>
                </c:pt>
                <c:pt idx="1353">
                  <c:v>5.10150007904E-2</c:v>
                </c:pt>
                <c:pt idx="1354">
                  <c:v>5.1077656447900001E-2</c:v>
                </c:pt>
                <c:pt idx="1355">
                  <c:v>5.1132805645499997E-2</c:v>
                </c:pt>
                <c:pt idx="1356">
                  <c:v>5.1233530044599997E-2</c:v>
                </c:pt>
                <c:pt idx="1357">
                  <c:v>5.1287915557599997E-2</c:v>
                </c:pt>
                <c:pt idx="1358">
                  <c:v>5.13711757958E-2</c:v>
                </c:pt>
                <c:pt idx="1359">
                  <c:v>5.14216534793E-2</c:v>
                </c:pt>
                <c:pt idx="1360">
                  <c:v>5.1492657512400002E-2</c:v>
                </c:pt>
                <c:pt idx="1361">
                  <c:v>5.1573313772699997E-2</c:v>
                </c:pt>
                <c:pt idx="1362">
                  <c:v>5.1640950143300002E-2</c:v>
                </c:pt>
                <c:pt idx="1363">
                  <c:v>5.1704522222300001E-2</c:v>
                </c:pt>
                <c:pt idx="1364">
                  <c:v>5.1782805472600002E-2</c:v>
                </c:pt>
                <c:pt idx="1365">
                  <c:v>5.1845386624300001E-2</c:v>
                </c:pt>
                <c:pt idx="1366">
                  <c:v>5.1931481808400001E-2</c:v>
                </c:pt>
                <c:pt idx="1367">
                  <c:v>5.19884675741E-2</c:v>
                </c:pt>
                <c:pt idx="1368">
                  <c:v>5.2054572850499997E-2</c:v>
                </c:pt>
                <c:pt idx="1369">
                  <c:v>5.2135381847599999E-2</c:v>
                </c:pt>
                <c:pt idx="1370">
                  <c:v>5.2200488746200001E-2</c:v>
                </c:pt>
                <c:pt idx="1371">
                  <c:v>5.2274022251400001E-2</c:v>
                </c:pt>
                <c:pt idx="1372">
                  <c:v>5.2347782999299999E-2</c:v>
                </c:pt>
                <c:pt idx="1373">
                  <c:v>5.2410747855899997E-2</c:v>
                </c:pt>
                <c:pt idx="1374">
                  <c:v>5.2480831742299998E-2</c:v>
                </c:pt>
                <c:pt idx="1375">
                  <c:v>5.2546091377699999E-2</c:v>
                </c:pt>
                <c:pt idx="1376">
                  <c:v>5.2638240158599997E-2</c:v>
                </c:pt>
                <c:pt idx="1377">
                  <c:v>5.2704956382500001E-2</c:v>
                </c:pt>
                <c:pt idx="1378">
                  <c:v>5.2772283554099998E-2</c:v>
                </c:pt>
                <c:pt idx="1379">
                  <c:v>5.28601408005E-2</c:v>
                </c:pt>
                <c:pt idx="1380">
                  <c:v>5.2931450307399999E-2</c:v>
                </c:pt>
                <c:pt idx="1381">
                  <c:v>5.3002148866700002E-2</c:v>
                </c:pt>
                <c:pt idx="1382">
                  <c:v>5.3066413849600001E-2</c:v>
                </c:pt>
                <c:pt idx="1383">
                  <c:v>5.3160399198499998E-2</c:v>
                </c:pt>
                <c:pt idx="1384">
                  <c:v>5.3222212940500002E-2</c:v>
                </c:pt>
                <c:pt idx="1385">
                  <c:v>5.3314052522199999E-2</c:v>
                </c:pt>
                <c:pt idx="1386">
                  <c:v>5.3386818617600001E-2</c:v>
                </c:pt>
                <c:pt idx="1387">
                  <c:v>5.3468547761399997E-2</c:v>
                </c:pt>
                <c:pt idx="1388">
                  <c:v>5.3535342216499998E-2</c:v>
                </c:pt>
                <c:pt idx="1389">
                  <c:v>5.3604815155300002E-2</c:v>
                </c:pt>
                <c:pt idx="1390">
                  <c:v>5.3683862090100003E-2</c:v>
                </c:pt>
                <c:pt idx="1391">
                  <c:v>5.3747206926300001E-2</c:v>
                </c:pt>
                <c:pt idx="1392">
                  <c:v>5.3826484829200001E-2</c:v>
                </c:pt>
                <c:pt idx="1393">
                  <c:v>5.38639426231E-2</c:v>
                </c:pt>
                <c:pt idx="1394">
                  <c:v>5.3972247988000002E-2</c:v>
                </c:pt>
                <c:pt idx="1395">
                  <c:v>5.4038964211899999E-2</c:v>
                </c:pt>
                <c:pt idx="1396">
                  <c:v>5.4117474705000002E-2</c:v>
                </c:pt>
                <c:pt idx="1397">
                  <c:v>5.41860312223E-2</c:v>
                </c:pt>
                <c:pt idx="1398">
                  <c:v>5.4255425929999997E-2</c:v>
                </c:pt>
                <c:pt idx="1399">
                  <c:v>5.4326202720400001E-2</c:v>
                </c:pt>
                <c:pt idx="1400">
                  <c:v>5.4403640329800003E-2</c:v>
                </c:pt>
                <c:pt idx="1401">
                  <c:v>5.4475948214499997E-2</c:v>
                </c:pt>
                <c:pt idx="1402">
                  <c:v>5.45536950231E-2</c:v>
                </c:pt>
                <c:pt idx="1403">
                  <c:v>5.4625160992099998E-2</c:v>
                </c:pt>
                <c:pt idx="1404">
                  <c:v>5.4710641503300003E-2</c:v>
                </c:pt>
                <c:pt idx="1405">
                  <c:v>5.4781571030600003E-2</c:v>
                </c:pt>
                <c:pt idx="1406">
                  <c:v>5.4851349443199998E-2</c:v>
                </c:pt>
                <c:pt idx="1407">
                  <c:v>5.49228154123E-2</c:v>
                </c:pt>
                <c:pt idx="1408">
                  <c:v>5.5000562220799999E-2</c:v>
                </c:pt>
                <c:pt idx="1409">
                  <c:v>5.5082060396700001E-2</c:v>
                </c:pt>
                <c:pt idx="1410">
                  <c:v>5.5145710706699998E-2</c:v>
                </c:pt>
                <c:pt idx="1411">
                  <c:v>5.5221389979099998E-2</c:v>
                </c:pt>
                <c:pt idx="1412">
                  <c:v>5.5292319506399998E-2</c:v>
                </c:pt>
                <c:pt idx="1413">
                  <c:v>5.5358037352599997E-2</c:v>
                </c:pt>
                <c:pt idx="1414">
                  <c:v>5.5421229451899999E-2</c:v>
                </c:pt>
                <c:pt idx="1415">
                  <c:v>5.55137582123E-2</c:v>
                </c:pt>
                <c:pt idx="1416">
                  <c:v>5.5563241243400001E-2</c:v>
                </c:pt>
                <c:pt idx="1417">
                  <c:v>5.5638611316699997E-2</c:v>
                </c:pt>
                <c:pt idx="1418">
                  <c:v>5.5706784129099997E-2</c:v>
                </c:pt>
                <c:pt idx="1419">
                  <c:v>5.5782537907400002E-2</c:v>
                </c:pt>
                <c:pt idx="1420">
                  <c:v>5.5859901011000003E-2</c:v>
                </c:pt>
                <c:pt idx="1421">
                  <c:v>5.5919263511899998E-2</c:v>
                </c:pt>
                <c:pt idx="1422">
                  <c:v>5.59924133122E-2</c:v>
                </c:pt>
                <c:pt idx="1423">
                  <c:v>5.60624971986E-2</c:v>
                </c:pt>
                <c:pt idx="1424">
                  <c:v>5.6141238659600003E-2</c:v>
                </c:pt>
                <c:pt idx="1425">
                  <c:v>5.6206576526200001E-2</c:v>
                </c:pt>
                <c:pt idx="1426">
                  <c:v>5.6283555924900003E-2</c:v>
                </c:pt>
                <c:pt idx="1427">
                  <c:v>5.6362528353900002E-2</c:v>
                </c:pt>
                <c:pt idx="1428">
                  <c:v>5.641913414E-2</c:v>
                </c:pt>
                <c:pt idx="1429">
                  <c:v>5.6480642408100003E-2</c:v>
                </c:pt>
                <c:pt idx="1430">
                  <c:v>5.6564744561899999E-2</c:v>
                </c:pt>
                <c:pt idx="1431">
                  <c:v>5.66400401294E-2</c:v>
                </c:pt>
                <c:pt idx="1432">
                  <c:v>5.6705299764899998E-2</c:v>
                </c:pt>
                <c:pt idx="1433">
                  <c:v>5.6785114109499997E-2</c:v>
                </c:pt>
                <c:pt idx="1434">
                  <c:v>5.6862320750999999E-2</c:v>
                </c:pt>
                <c:pt idx="1435">
                  <c:v>5.6917473673799998E-2</c:v>
                </c:pt>
                <c:pt idx="1436">
                  <c:v>5.6990008801199997E-2</c:v>
                </c:pt>
                <c:pt idx="1437">
                  <c:v>5.7068750262300003E-2</c:v>
                </c:pt>
                <c:pt idx="1438">
                  <c:v>5.7148259133100003E-2</c:v>
                </c:pt>
                <c:pt idx="1439">
                  <c:v>5.7220946997399998E-2</c:v>
                </c:pt>
                <c:pt idx="1440">
                  <c:v>5.7281002402300003E-2</c:v>
                </c:pt>
                <c:pt idx="1441">
                  <c:v>5.7363264262699998E-2</c:v>
                </c:pt>
                <c:pt idx="1442">
                  <c:v>5.7443004101500002E-2</c:v>
                </c:pt>
                <c:pt idx="1443">
                  <c:v>5.7493634522000001E-2</c:v>
                </c:pt>
                <c:pt idx="1444">
                  <c:v>5.7573828846199999E-2</c:v>
                </c:pt>
                <c:pt idx="1445">
                  <c:v>5.7648051530099997E-2</c:v>
                </c:pt>
                <c:pt idx="1446">
                  <c:v>5.7728171348599998E-2</c:v>
                </c:pt>
                <c:pt idx="1447">
                  <c:v>5.7798564434100003E-2</c:v>
                </c:pt>
                <c:pt idx="1448">
                  <c:v>5.7888489216600003E-2</c:v>
                </c:pt>
                <c:pt idx="1449">
                  <c:v>5.79513758421E-2</c:v>
                </c:pt>
                <c:pt idx="1450">
                  <c:v>5.8013956993799999E-2</c:v>
                </c:pt>
                <c:pt idx="1451">
                  <c:v>5.8086492121199998E-2</c:v>
                </c:pt>
                <c:pt idx="1452">
                  <c:v>5.8177489787300002E-2</c:v>
                </c:pt>
                <c:pt idx="1453">
                  <c:v>5.8260980993500001E-2</c:v>
                </c:pt>
                <c:pt idx="1454">
                  <c:v>5.8326240628999999E-2</c:v>
                </c:pt>
                <c:pt idx="1455">
                  <c:v>5.84052875638E-2</c:v>
                </c:pt>
                <c:pt idx="1456">
                  <c:v>5.8478053659200002E-2</c:v>
                </c:pt>
                <c:pt idx="1457">
                  <c:v>5.8562617748999998E-2</c:v>
                </c:pt>
                <c:pt idx="1458">
                  <c:v>5.8632705360699998E-2</c:v>
                </c:pt>
                <c:pt idx="1459">
                  <c:v>5.8690916746900003E-2</c:v>
                </c:pt>
                <c:pt idx="1460">
                  <c:v>5.8778468519400003E-2</c:v>
                </c:pt>
                <c:pt idx="1461">
                  <c:v>5.8868546038900002E-2</c:v>
                </c:pt>
                <c:pt idx="1462">
                  <c:v>5.8941159397400002E-2</c:v>
                </c:pt>
                <c:pt idx="1463">
                  <c:v>5.90200535953E-2</c:v>
                </c:pt>
                <c:pt idx="1464">
                  <c:v>5.9078574180600002E-2</c:v>
                </c:pt>
                <c:pt idx="1465">
                  <c:v>5.9164363890899997E-2</c:v>
                </c:pt>
                <c:pt idx="1466">
                  <c:v>5.92476241291E-2</c:v>
                </c:pt>
                <c:pt idx="1467">
                  <c:v>5.9307292103800001E-2</c:v>
                </c:pt>
                <c:pt idx="1468">
                  <c:v>5.93732409179E-2</c:v>
                </c:pt>
                <c:pt idx="1469">
                  <c:v>5.9441335499300002E-2</c:v>
                </c:pt>
                <c:pt idx="1470">
                  <c:v>5.9486147016299999E-2</c:v>
                </c:pt>
                <c:pt idx="1471">
                  <c:v>5.9559602290399999E-2</c:v>
                </c:pt>
                <c:pt idx="1472">
                  <c:v>5.9627927839799998E-2</c:v>
                </c:pt>
                <c:pt idx="1473">
                  <c:v>5.9689205139900003E-2</c:v>
                </c:pt>
                <c:pt idx="1474">
                  <c:v>5.97460381687E-2</c:v>
                </c:pt>
                <c:pt idx="1475">
                  <c:v>5.9809692204000002E-2</c:v>
                </c:pt>
                <c:pt idx="1476">
                  <c:v>5.9876866638700003E-2</c:v>
                </c:pt>
                <c:pt idx="1477">
                  <c:v>5.9925120323900002E-2</c:v>
                </c:pt>
                <c:pt idx="1478">
                  <c:v>6.0003787279100003E-2</c:v>
                </c:pt>
                <c:pt idx="1479">
                  <c:v>6.00498206913E-2</c:v>
                </c:pt>
                <c:pt idx="1480">
                  <c:v>6.0125958174499998E-2</c:v>
                </c:pt>
                <c:pt idx="1481">
                  <c:v>6.01991862059E-2</c:v>
                </c:pt>
                <c:pt idx="1482">
                  <c:v>6.0273788869399998E-2</c:v>
                </c:pt>
                <c:pt idx="1483">
                  <c:v>6.0361955314899997E-2</c:v>
                </c:pt>
                <c:pt idx="1484">
                  <c:v>6.04256056249E-2</c:v>
                </c:pt>
                <c:pt idx="1485">
                  <c:v>6.05107806623E-2</c:v>
                </c:pt>
                <c:pt idx="1486">
                  <c:v>6.0581862926500002E-2</c:v>
                </c:pt>
                <c:pt idx="1487">
                  <c:v>6.06746226549E-2</c:v>
                </c:pt>
                <c:pt idx="1488">
                  <c:v>6.0724869370499999E-2</c:v>
                </c:pt>
                <c:pt idx="1489">
                  <c:v>6.0825362801600003E-2</c:v>
                </c:pt>
                <c:pt idx="1490">
                  <c:v>6.0896828770600001E-2</c:v>
                </c:pt>
                <c:pt idx="1491">
                  <c:v>6.0995180159800003E-2</c:v>
                </c:pt>
                <c:pt idx="1492">
                  <c:v>6.1075758188999997E-2</c:v>
                </c:pt>
                <c:pt idx="1493">
                  <c:v>6.1168212443599997E-2</c:v>
                </c:pt>
                <c:pt idx="1494">
                  <c:v>6.1247259378399997E-2</c:v>
                </c:pt>
                <c:pt idx="1495">
                  <c:v>6.1315584927800003E-2</c:v>
                </c:pt>
                <c:pt idx="1496">
                  <c:v>6.1390113085499999E-2</c:v>
                </c:pt>
                <c:pt idx="1497">
                  <c:v>6.1492368578900003E-2</c:v>
                </c:pt>
                <c:pt idx="1498">
                  <c:v>6.1566360294799997E-2</c:v>
                </c:pt>
                <c:pt idx="1499">
                  <c:v>6.16466365755E-2</c:v>
                </c:pt>
                <c:pt idx="1500">
                  <c:v>6.1731275171000001E-2</c:v>
                </c:pt>
                <c:pt idx="1501">
                  <c:v>6.1816297471499998E-2</c:v>
                </c:pt>
                <c:pt idx="1502">
                  <c:v>6.1883319169299997E-2</c:v>
                </c:pt>
                <c:pt idx="1503">
                  <c:v>6.1974316835400001E-2</c:v>
                </c:pt>
                <c:pt idx="1504">
                  <c:v>6.2055356800600002E-2</c:v>
                </c:pt>
                <c:pt idx="1505">
                  <c:v>6.2125287949999997E-2</c:v>
                </c:pt>
                <c:pt idx="1506">
                  <c:v>6.2195375561700003E-2</c:v>
                </c:pt>
                <c:pt idx="1507">
                  <c:v>6.2276337295799997E-2</c:v>
                </c:pt>
                <c:pt idx="1508">
                  <c:v>6.23478777707E-2</c:v>
                </c:pt>
                <c:pt idx="1509">
                  <c:v>6.2407013028899998E-2</c:v>
                </c:pt>
                <c:pt idx="1510">
                  <c:v>6.2465149909300001E-2</c:v>
                </c:pt>
                <c:pt idx="1511">
                  <c:v>6.2543891370300003E-2</c:v>
                </c:pt>
                <c:pt idx="1512">
                  <c:v>6.2608540058100001E-2</c:v>
                </c:pt>
                <c:pt idx="1513">
                  <c:v>6.2682226300199997E-2</c:v>
                </c:pt>
                <c:pt idx="1514">
                  <c:v>6.2748558819299999E-2</c:v>
                </c:pt>
                <c:pt idx="1515">
                  <c:v>6.2815427780199995E-2</c:v>
                </c:pt>
                <c:pt idx="1516">
                  <c:v>6.2885202467399995E-2</c:v>
                </c:pt>
                <c:pt idx="1517">
                  <c:v>6.2945410609200003E-2</c:v>
                </c:pt>
                <c:pt idx="1518">
                  <c:v>6.3040547072899994E-2</c:v>
                </c:pt>
                <c:pt idx="1519">
                  <c:v>6.3081830739999997E-2</c:v>
                </c:pt>
                <c:pt idx="1520">
                  <c:v>6.3149690628099997E-2</c:v>
                </c:pt>
                <c:pt idx="1521">
                  <c:v>6.3228592276600007E-2</c:v>
                </c:pt>
                <c:pt idx="1522">
                  <c:v>6.3298135995900007E-2</c:v>
                </c:pt>
                <c:pt idx="1523">
                  <c:v>6.3370674848599998E-2</c:v>
                </c:pt>
                <c:pt idx="1524">
                  <c:v>6.3441835343800004E-2</c:v>
                </c:pt>
                <c:pt idx="1525">
                  <c:v>6.3514828681900004E-2</c:v>
                </c:pt>
                <c:pt idx="1526">
                  <c:v>6.35742694139E-2</c:v>
                </c:pt>
                <c:pt idx="1527">
                  <c:v>6.3657224178299998E-2</c:v>
                </c:pt>
                <c:pt idx="1528">
                  <c:v>6.3728153705600005E-2</c:v>
                </c:pt>
                <c:pt idx="1529">
                  <c:v>6.3802681863300001E-2</c:v>
                </c:pt>
                <c:pt idx="1530">
                  <c:v>6.3866026699500006E-2</c:v>
                </c:pt>
                <c:pt idx="1531">
                  <c:v>6.3946604728699993E-2</c:v>
                </c:pt>
                <c:pt idx="1532">
                  <c:v>6.3998155295799997E-2</c:v>
                </c:pt>
                <c:pt idx="1533">
                  <c:v>6.4078353345400005E-2</c:v>
                </c:pt>
                <c:pt idx="1534">
                  <c:v>6.4160771667999994E-2</c:v>
                </c:pt>
                <c:pt idx="1535">
                  <c:v>6.4216382801499994E-2</c:v>
                </c:pt>
                <c:pt idx="1536">
                  <c:v>6.4301095902899993E-2</c:v>
                </c:pt>
                <c:pt idx="1537">
                  <c:v>6.4382597804099995E-2</c:v>
                </c:pt>
                <c:pt idx="1538">
                  <c:v>6.4458273351199996E-2</c:v>
                </c:pt>
                <c:pt idx="1539">
                  <c:v>6.4536482095699996E-2</c:v>
                </c:pt>
                <c:pt idx="1540">
                  <c:v>6.4610242843599994E-2</c:v>
                </c:pt>
                <c:pt idx="1541">
                  <c:v>6.4689598977600002E-2</c:v>
                </c:pt>
                <c:pt idx="1542">
                  <c:v>6.4759455621200002E-2</c:v>
                </c:pt>
                <c:pt idx="1543">
                  <c:v>6.4834743738200001E-2</c:v>
                </c:pt>
                <c:pt idx="1544">
                  <c:v>6.4917549490900006E-2</c:v>
                </c:pt>
                <c:pt idx="1545">
                  <c:v>6.4993835985699994E-2</c:v>
                </c:pt>
                <c:pt idx="1546">
                  <c:v>6.5058872103699997E-2</c:v>
                </c:pt>
                <c:pt idx="1547">
                  <c:v>6.5156914293799995E-2</c:v>
                </c:pt>
                <c:pt idx="1548">
                  <c:v>6.5216198563600003E-2</c:v>
                </c:pt>
                <c:pt idx="1549">
                  <c:v>6.5308265387999997E-2</c:v>
                </c:pt>
                <c:pt idx="1550">
                  <c:v>6.5375827252900004E-2</c:v>
                </c:pt>
                <c:pt idx="1551">
                  <c:v>6.5455719828600004E-2</c:v>
                </c:pt>
                <c:pt idx="1552">
                  <c:v>6.5543882548800003E-2</c:v>
                </c:pt>
                <c:pt idx="1553">
                  <c:v>6.5621778368899999E-2</c:v>
                </c:pt>
                <c:pt idx="1554">
                  <c:v>6.5690256655199994E-2</c:v>
                </c:pt>
                <c:pt idx="1555">
                  <c:v>6.5769843757200006E-2</c:v>
                </c:pt>
                <c:pt idx="1556">
                  <c:v>6.5858155488999995E-2</c:v>
                </c:pt>
                <c:pt idx="1557">
                  <c:v>6.5921351313599996E-2</c:v>
                </c:pt>
                <c:pt idx="1558">
                  <c:v>6.6004306077999994E-2</c:v>
                </c:pt>
                <c:pt idx="1559">
                  <c:v>6.6064357757600001E-2</c:v>
                </c:pt>
                <c:pt idx="1560">
                  <c:v>6.6148921847299993E-2</c:v>
                </c:pt>
                <c:pt idx="1561">
                  <c:v>6.6220074892000005E-2</c:v>
                </c:pt>
                <c:pt idx="1562">
                  <c:v>6.62985891104E-2</c:v>
                </c:pt>
                <c:pt idx="1563">
                  <c:v>6.6380545496900006E-2</c:v>
                </c:pt>
                <c:pt idx="1564">
                  <c:v>6.6450096666800004E-2</c:v>
                </c:pt>
                <c:pt idx="1565">
                  <c:v>6.6520258784299999E-2</c:v>
                </c:pt>
                <c:pt idx="1566">
                  <c:v>6.65882751346E-2</c:v>
                </c:pt>
                <c:pt idx="1567">
                  <c:v>6.6654838621600002E-2</c:v>
                </c:pt>
                <c:pt idx="1568">
                  <c:v>6.6723085939900006E-2</c:v>
                </c:pt>
                <c:pt idx="1569">
                  <c:v>6.6797696054000003E-2</c:v>
                </c:pt>
                <c:pt idx="1570">
                  <c:v>6.6883862018599999E-2</c:v>
                </c:pt>
                <c:pt idx="1571">
                  <c:v>6.6958166658900004E-2</c:v>
                </c:pt>
                <c:pt idx="1572">
                  <c:v>6.7027635872400002E-2</c:v>
                </c:pt>
                <c:pt idx="1573">
                  <c:v>6.7094199359400003E-2</c:v>
                </c:pt>
                <c:pt idx="1574">
                  <c:v>6.7182436585400004E-2</c:v>
                </c:pt>
                <c:pt idx="1575">
                  <c:v>6.7256122827500001E-2</c:v>
                </c:pt>
                <c:pt idx="1576">
                  <c:v>6.7330956459000002E-2</c:v>
                </c:pt>
                <c:pt idx="1577">
                  <c:v>6.7397676408299995E-2</c:v>
                </c:pt>
                <c:pt idx="1578">
                  <c:v>6.7469678819200005E-2</c:v>
                </c:pt>
                <c:pt idx="1579">
                  <c:v>6.7559756338599994E-2</c:v>
                </c:pt>
                <c:pt idx="1580">
                  <c:v>6.7621260881399997E-2</c:v>
                </c:pt>
                <c:pt idx="1581">
                  <c:v>6.7697703838299997E-2</c:v>
                </c:pt>
                <c:pt idx="1582">
                  <c:v>6.7773766815700007E-2</c:v>
                </c:pt>
                <c:pt idx="1583">
                  <c:v>6.78414776921E-2</c:v>
                </c:pt>
                <c:pt idx="1584">
                  <c:v>6.7920297384299999E-2</c:v>
                </c:pt>
                <c:pt idx="1585">
                  <c:v>6.7997582256799999E-2</c:v>
                </c:pt>
                <c:pt idx="1586">
                  <c:v>6.8066827952900005E-2</c:v>
                </c:pt>
                <c:pt idx="1587">
                  <c:v>6.81497827172E-2</c:v>
                </c:pt>
                <c:pt idx="1588">
                  <c:v>6.8232275545600005E-2</c:v>
                </c:pt>
                <c:pt idx="1589">
                  <c:v>6.8304426968100004E-2</c:v>
                </c:pt>
                <c:pt idx="1590">
                  <c:v>6.8389527499699995E-2</c:v>
                </c:pt>
                <c:pt idx="1591">
                  <c:v>6.8459764123000005E-2</c:v>
                </c:pt>
                <c:pt idx="1592">
                  <c:v>6.8527787923800002E-2</c:v>
                </c:pt>
                <c:pt idx="1593">
                  <c:v>6.8602316081499998E-2</c:v>
                </c:pt>
                <c:pt idx="1594">
                  <c:v>6.8675845861400006E-2</c:v>
                </c:pt>
                <c:pt idx="1595">
                  <c:v>6.8750761449299994E-2</c:v>
                </c:pt>
                <c:pt idx="1596">
                  <c:v>6.8815715611E-2</c:v>
                </c:pt>
                <c:pt idx="1597">
                  <c:v>6.8903647363199996E-2</c:v>
                </c:pt>
                <c:pt idx="1598">
                  <c:v>6.8980321288099999E-2</c:v>
                </c:pt>
                <c:pt idx="1599">
                  <c:v>6.9051094353200004E-2</c:v>
                </c:pt>
                <c:pt idx="1600">
                  <c:v>6.9136038422599994E-2</c:v>
                </c:pt>
                <c:pt idx="1601">
                  <c:v>6.9198928773400004E-2</c:v>
                </c:pt>
                <c:pt idx="1602">
                  <c:v>6.9273605942700003E-2</c:v>
                </c:pt>
                <c:pt idx="1603">
                  <c:v>6.9367058575199994E-2</c:v>
                </c:pt>
                <c:pt idx="1604">
                  <c:v>6.9445185363299994E-2</c:v>
                </c:pt>
                <c:pt idx="1605">
                  <c:v>6.9514200091399997E-2</c:v>
                </c:pt>
                <c:pt idx="1606">
                  <c:v>6.9574788212799998E-2</c:v>
                </c:pt>
                <c:pt idx="1607">
                  <c:v>6.9662719964999995E-2</c:v>
                </c:pt>
                <c:pt idx="1608">
                  <c:v>6.9737479090699994E-2</c:v>
                </c:pt>
                <c:pt idx="1609">
                  <c:v>6.9811239838600006E-2</c:v>
                </c:pt>
                <c:pt idx="1610">
                  <c:v>6.9886460900299999E-2</c:v>
                </c:pt>
                <c:pt idx="1611">
                  <c:v>6.9962210953200002E-2</c:v>
                </c:pt>
                <c:pt idx="1612">
                  <c:v>7.0046700537199996E-2</c:v>
                </c:pt>
                <c:pt idx="1613">
                  <c:v>7.0116169750699994E-2</c:v>
                </c:pt>
                <c:pt idx="1614">
                  <c:v>7.0181354880300001E-2</c:v>
                </c:pt>
                <c:pt idx="1615">
                  <c:v>7.0266455411900006E-2</c:v>
                </c:pt>
                <c:pt idx="1616">
                  <c:v>7.0334859192399998E-2</c:v>
                </c:pt>
                <c:pt idx="1617">
                  <c:v>7.0403873920399998E-2</c:v>
                </c:pt>
                <c:pt idx="1618">
                  <c:v>7.0483304560199994E-2</c:v>
                </c:pt>
                <c:pt idx="1619">
                  <c:v>7.0562198758100006E-2</c:v>
                </c:pt>
                <c:pt idx="1620">
                  <c:v>7.0634581148599995E-2</c:v>
                </c:pt>
                <c:pt idx="1621">
                  <c:v>7.0712558925199995E-2</c:v>
                </c:pt>
                <c:pt idx="1622">
                  <c:v>7.0792064070700003E-2</c:v>
                </c:pt>
                <c:pt idx="1623">
                  <c:v>7.0862762630000006E-2</c:v>
                </c:pt>
                <c:pt idx="1624">
                  <c:v>7.0941120386099996E-2</c:v>
                </c:pt>
                <c:pt idx="1625">
                  <c:v>7.1016795933199997E-2</c:v>
                </c:pt>
                <c:pt idx="1626">
                  <c:v>7.1105882525399997E-2</c:v>
                </c:pt>
                <c:pt idx="1627">
                  <c:v>7.1183934807799998E-2</c:v>
                </c:pt>
                <c:pt idx="1628">
                  <c:v>7.1249194443200006E-2</c:v>
                </c:pt>
                <c:pt idx="1629">
                  <c:v>7.1342945098900004E-2</c:v>
                </c:pt>
                <c:pt idx="1630">
                  <c:v>7.1407057344899993E-2</c:v>
                </c:pt>
                <c:pt idx="1631">
                  <c:v>7.1483269333800004E-2</c:v>
                </c:pt>
                <c:pt idx="1632">
                  <c:v>7.1547232568300007E-2</c:v>
                </c:pt>
                <c:pt idx="1633">
                  <c:v>7.1635469794299994E-2</c:v>
                </c:pt>
                <c:pt idx="1634">
                  <c:v>7.1716971695400006E-2</c:v>
                </c:pt>
                <c:pt idx="1635">
                  <c:v>7.1794256567999995E-2</c:v>
                </c:pt>
                <c:pt idx="1636">
                  <c:v>7.1870543062700007E-2</c:v>
                </c:pt>
                <c:pt idx="1637">
                  <c:v>7.1934811770899998E-2</c:v>
                </c:pt>
                <c:pt idx="1638">
                  <c:v>7.2012789547399994E-2</c:v>
                </c:pt>
                <c:pt idx="1639">
                  <c:v>7.2097271680800004E-2</c:v>
                </c:pt>
                <c:pt idx="1640">
                  <c:v>7.2156101465200004E-2</c:v>
                </c:pt>
                <c:pt idx="1641">
                  <c:v>7.2232544422100003E-2</c:v>
                </c:pt>
                <c:pt idx="1642">
                  <c:v>7.22959637642E-2</c:v>
                </c:pt>
                <c:pt idx="1643">
                  <c:v>7.2394162416499999E-2</c:v>
                </c:pt>
                <c:pt idx="1644">
                  <c:v>7.2451688349200002E-2</c:v>
                </c:pt>
                <c:pt idx="1645">
                  <c:v>7.2559073567400004E-2</c:v>
                </c:pt>
                <c:pt idx="1646">
                  <c:v>7.2624184191199995E-2</c:v>
                </c:pt>
                <c:pt idx="1647">
                  <c:v>7.2687141597299998E-2</c:v>
                </c:pt>
                <c:pt idx="1648">
                  <c:v>7.2773702442599994E-2</c:v>
                </c:pt>
                <c:pt idx="1649">
                  <c:v>7.2853207588200006E-2</c:v>
                </c:pt>
                <c:pt idx="1650">
                  <c:v>7.2943665087200002E-2</c:v>
                </c:pt>
                <c:pt idx="1651">
                  <c:v>7.3034204542599998E-2</c:v>
                </c:pt>
                <c:pt idx="1652">
                  <c:v>7.3105975985500005E-2</c:v>
                </c:pt>
                <c:pt idx="1653">
                  <c:v>7.3167480528399997E-2</c:v>
                </c:pt>
                <c:pt idx="1654">
                  <c:v>7.3249056935299997E-2</c:v>
                </c:pt>
                <c:pt idx="1655">
                  <c:v>7.3337830603099993E-2</c:v>
                </c:pt>
                <c:pt idx="1656">
                  <c:v>7.3392905294900002E-2</c:v>
                </c:pt>
                <c:pt idx="1657">
                  <c:v>7.3467820882800003E-2</c:v>
                </c:pt>
                <c:pt idx="1658">
                  <c:v>7.3551006615200004E-2</c:v>
                </c:pt>
                <c:pt idx="1659">
                  <c:v>7.3612585663799995E-2</c:v>
                </c:pt>
                <c:pt idx="1660">
                  <c:v>7.3711782693899996E-2</c:v>
                </c:pt>
                <c:pt idx="1661">
                  <c:v>7.3776885867100003E-2</c:v>
                </c:pt>
                <c:pt idx="1662">
                  <c:v>7.3862291872499999E-2</c:v>
                </c:pt>
                <c:pt idx="1663">
                  <c:v>7.3938429355599994E-2</c:v>
                </c:pt>
                <c:pt idx="1664">
                  <c:v>7.4021615087999995E-2</c:v>
                </c:pt>
                <c:pt idx="1665">
                  <c:v>7.4096374213699995E-2</c:v>
                </c:pt>
                <c:pt idx="1666">
                  <c:v>7.41731226444E-2</c:v>
                </c:pt>
                <c:pt idx="1667">
                  <c:v>7.4245356023299999E-2</c:v>
                </c:pt>
                <c:pt idx="1668">
                  <c:v>7.4336960911800004E-2</c:v>
                </c:pt>
                <c:pt idx="1669">
                  <c:v>7.4405290186400005E-2</c:v>
                </c:pt>
                <c:pt idx="1670">
                  <c:v>7.4477285146700004E-2</c:v>
                </c:pt>
                <c:pt idx="1671">
                  <c:v>7.45527371764E-2</c:v>
                </c:pt>
                <c:pt idx="1672">
                  <c:v>7.4633620679400006E-2</c:v>
                </c:pt>
                <c:pt idx="1673">
                  <c:v>7.4701331555799999E-2</c:v>
                </c:pt>
                <c:pt idx="1674">
                  <c:v>7.4781686067599995E-2</c:v>
                </c:pt>
                <c:pt idx="1675">
                  <c:v>7.4854217469700002E-2</c:v>
                </c:pt>
                <c:pt idx="1676">
                  <c:v>7.49297440052E-2</c:v>
                </c:pt>
                <c:pt idx="1677">
                  <c:v>7.5006574392300004E-2</c:v>
                </c:pt>
                <c:pt idx="1678">
                  <c:v>7.5085163116500001E-2</c:v>
                </c:pt>
                <c:pt idx="1679">
                  <c:v>7.51632899046E-2</c:v>
                </c:pt>
                <c:pt idx="1680">
                  <c:v>7.5213611125899998E-2</c:v>
                </c:pt>
                <c:pt idx="1681">
                  <c:v>7.5283624231800003E-2</c:v>
                </c:pt>
                <c:pt idx="1682">
                  <c:v>7.5367346405999999E-2</c:v>
                </c:pt>
                <c:pt idx="1683">
                  <c:v>7.5463242828800001E-2</c:v>
                </c:pt>
                <c:pt idx="1684">
                  <c:v>7.5528733432300002E-2</c:v>
                </c:pt>
                <c:pt idx="1685">
                  <c:v>7.5590848922700002E-2</c:v>
                </c:pt>
                <c:pt idx="1686">
                  <c:v>7.5658485293399996E-2</c:v>
                </c:pt>
                <c:pt idx="1687">
                  <c:v>7.5750634074200004E-2</c:v>
                </c:pt>
                <c:pt idx="1688">
                  <c:v>7.5819112360499999E-2</c:v>
                </c:pt>
                <c:pt idx="1689">
                  <c:v>7.5892798602599995E-2</c:v>
                </c:pt>
                <c:pt idx="1690">
                  <c:v>7.5968094170100003E-2</c:v>
                </c:pt>
                <c:pt idx="1691">
                  <c:v>7.6054491102700003E-2</c:v>
                </c:pt>
                <c:pt idx="1692">
                  <c:v>7.6123885810399999E-2</c:v>
                </c:pt>
                <c:pt idx="1693">
                  <c:v>7.6196655631099994E-2</c:v>
                </c:pt>
                <c:pt idx="1694">
                  <c:v>7.62709528208E-2</c:v>
                </c:pt>
                <c:pt idx="1695">
                  <c:v>7.63751268387E-2</c:v>
                </c:pt>
                <c:pt idx="1696">
                  <c:v>7.6430350542099998E-2</c:v>
                </c:pt>
                <c:pt idx="1697">
                  <c:v>7.6515451073599999E-2</c:v>
                </c:pt>
                <c:pt idx="1698">
                  <c:v>7.6584927737699995E-2</c:v>
                </c:pt>
                <c:pt idx="1699">
                  <c:v>7.6670251786700006E-2</c:v>
                </c:pt>
                <c:pt idx="1700">
                  <c:v>7.6742328703400003E-2</c:v>
                </c:pt>
                <c:pt idx="1701">
                  <c:v>7.6822295784999994E-2</c:v>
                </c:pt>
                <c:pt idx="1702">
                  <c:v>7.6905407011500004E-2</c:v>
                </c:pt>
                <c:pt idx="1703">
                  <c:v>7.6981469988799997E-2</c:v>
                </c:pt>
                <c:pt idx="1704">
                  <c:v>7.7056303620299998E-2</c:v>
                </c:pt>
                <c:pt idx="1705">
                  <c:v>7.7135272324100002E-2</c:v>
                </c:pt>
                <c:pt idx="1706">
                  <c:v>7.7204823493999999E-2</c:v>
                </c:pt>
                <c:pt idx="1707">
                  <c:v>7.7297583222400004E-2</c:v>
                </c:pt>
                <c:pt idx="1708">
                  <c:v>7.7377088367899999E-2</c:v>
                </c:pt>
                <c:pt idx="1709">
                  <c:v>7.74451047182E-2</c:v>
                </c:pt>
                <c:pt idx="1710">
                  <c:v>7.7536873519400001E-2</c:v>
                </c:pt>
                <c:pt idx="1711">
                  <c:v>7.7612012624699994E-2</c:v>
                </c:pt>
                <c:pt idx="1712">
                  <c:v>7.7700249850699996E-2</c:v>
                </c:pt>
                <c:pt idx="1713">
                  <c:v>7.7759534120599993E-2</c:v>
                </c:pt>
                <c:pt idx="1714">
                  <c:v>7.7849842608E-2</c:v>
                </c:pt>
                <c:pt idx="1715">
                  <c:v>7.7951490879099999E-2</c:v>
                </c:pt>
                <c:pt idx="1716">
                  <c:v>7.8014835715300004E-2</c:v>
                </c:pt>
                <c:pt idx="1717">
                  <c:v>7.8092351555799994E-2</c:v>
                </c:pt>
                <c:pt idx="1718">
                  <c:v>7.81826600432E-2</c:v>
                </c:pt>
                <c:pt idx="1719">
                  <c:v>7.8254580497699996E-2</c:v>
                </c:pt>
                <c:pt idx="1720">
                  <c:v>7.8341446816900001E-2</c:v>
                </c:pt>
                <c:pt idx="1721">
                  <c:v>7.8412145376200004E-2</c:v>
                </c:pt>
                <c:pt idx="1722">
                  <c:v>7.8492030501399995E-2</c:v>
                </c:pt>
                <c:pt idx="1723">
                  <c:v>7.8583642840399995E-2</c:v>
                </c:pt>
                <c:pt idx="1724">
                  <c:v>7.8662000596499998E-2</c:v>
                </c:pt>
                <c:pt idx="1725">
                  <c:v>7.8743197023899994E-2</c:v>
                </c:pt>
                <c:pt idx="1726">
                  <c:v>7.8814044594800001E-2</c:v>
                </c:pt>
                <c:pt idx="1727">
                  <c:v>7.8913547098600004E-2</c:v>
                </c:pt>
                <c:pt idx="1728">
                  <c:v>7.9005308449299996E-2</c:v>
                </c:pt>
                <c:pt idx="1729">
                  <c:v>7.9068727791300003E-2</c:v>
                </c:pt>
                <c:pt idx="1730">
                  <c:v>7.9150155186700002E-2</c:v>
                </c:pt>
                <c:pt idx="1731">
                  <c:v>7.9222917556799999E-2</c:v>
                </c:pt>
                <c:pt idx="1732">
                  <c:v>7.9316981136799997E-2</c:v>
                </c:pt>
                <c:pt idx="1733">
                  <c:v>7.9380862414799996E-2</c:v>
                </c:pt>
                <c:pt idx="1734">
                  <c:v>7.9478137195099996E-2</c:v>
                </c:pt>
                <c:pt idx="1735">
                  <c:v>7.9547233879599999E-2</c:v>
                </c:pt>
                <c:pt idx="1736">
                  <c:v>7.9620532691500004E-2</c:v>
                </c:pt>
                <c:pt idx="1737">
                  <c:v>7.9700961708999998E-2</c:v>
                </c:pt>
                <c:pt idx="1738">
                  <c:v>7.9783916473399996E-2</c:v>
                </c:pt>
                <c:pt idx="1739">
                  <c:v>7.9860970377900006E-2</c:v>
                </c:pt>
                <c:pt idx="1740">
                  <c:v>7.9930134117599999E-2</c:v>
                </c:pt>
                <c:pt idx="1741">
                  <c:v>8.0014087259799999E-2</c:v>
                </c:pt>
                <c:pt idx="1742">
                  <c:v>8.0097272992099997E-2</c:v>
                </c:pt>
                <c:pt idx="1743">
                  <c:v>8.0169193446600007E-2</c:v>
                </c:pt>
                <c:pt idx="1744">
                  <c:v>8.0238439142699999E-2</c:v>
                </c:pt>
                <c:pt idx="1745">
                  <c:v>8.0319941043900001E-2</c:v>
                </c:pt>
                <c:pt idx="1746">
                  <c:v>8.0395236611399995E-2</c:v>
                </c:pt>
                <c:pt idx="1747">
                  <c:v>8.0461718141999997E-2</c:v>
                </c:pt>
                <c:pt idx="1748">
                  <c:v>8.0553561449100003E-2</c:v>
                </c:pt>
                <c:pt idx="1749">
                  <c:v>8.0625787377400004E-2</c:v>
                </c:pt>
                <c:pt idx="1750">
                  <c:v>8.0698937177700006E-2</c:v>
                </c:pt>
                <c:pt idx="1751">
                  <c:v>8.0761827528500002E-2</c:v>
                </c:pt>
                <c:pt idx="1752">
                  <c:v>8.08432474732E-2</c:v>
                </c:pt>
                <c:pt idx="1753">
                  <c:v>8.0911032855499998E-2</c:v>
                </c:pt>
                <c:pt idx="1754">
                  <c:v>8.0987252295000006E-2</c:v>
                </c:pt>
                <c:pt idx="1755">
                  <c:v>8.1051282584699999E-2</c:v>
                </c:pt>
                <c:pt idx="1756">
                  <c:v>8.1134088337400004E-2</c:v>
                </c:pt>
                <c:pt idx="1757">
                  <c:v>8.1227384507700007E-2</c:v>
                </c:pt>
                <c:pt idx="1758">
                  <c:v>8.1292182207099994E-2</c:v>
                </c:pt>
                <c:pt idx="1759">
                  <c:v>8.1379197537900003E-2</c:v>
                </c:pt>
                <c:pt idx="1760">
                  <c:v>8.1445761024999994E-2</c:v>
                </c:pt>
                <c:pt idx="1761">
                  <c:v>8.1526570022099995E-2</c:v>
                </c:pt>
                <c:pt idx="1762">
                  <c:v>8.1595584750199998E-2</c:v>
                </c:pt>
                <c:pt idx="1763">
                  <c:v>8.1697687506700006E-2</c:v>
                </c:pt>
                <c:pt idx="1764">
                  <c:v>8.1750996410799998E-2</c:v>
                </c:pt>
                <c:pt idx="1765">
                  <c:v>8.1829741597199995E-2</c:v>
                </c:pt>
                <c:pt idx="1766">
                  <c:v>8.1920735538E-2</c:v>
                </c:pt>
                <c:pt idx="1767">
                  <c:v>8.1999324262100007E-2</c:v>
                </c:pt>
                <c:pt idx="1768">
                  <c:v>8.2078985869900006E-2</c:v>
                </c:pt>
                <c:pt idx="1769">
                  <c:v>8.2164004445099997E-2</c:v>
                </c:pt>
                <c:pt idx="1770">
                  <c:v>8.2232713699300006E-2</c:v>
                </c:pt>
                <c:pt idx="1771">
                  <c:v>8.2317046821099998E-2</c:v>
                </c:pt>
                <c:pt idx="1772">
                  <c:v>8.2406744360899994E-2</c:v>
                </c:pt>
                <c:pt idx="1773">
                  <c:v>8.2474067807199999E-2</c:v>
                </c:pt>
                <c:pt idx="1774">
                  <c:v>8.2565300166600006E-2</c:v>
                </c:pt>
                <c:pt idx="1775">
                  <c:v>8.26479420066E-2</c:v>
                </c:pt>
                <c:pt idx="1776">
                  <c:v>8.2710444927200005E-2</c:v>
                </c:pt>
                <c:pt idx="1777">
                  <c:v>8.2801595330199998E-2</c:v>
                </c:pt>
                <c:pt idx="1778">
                  <c:v>8.2872450351700003E-2</c:v>
                </c:pt>
                <c:pt idx="1779">
                  <c:v>8.2968197763000004E-2</c:v>
                </c:pt>
                <c:pt idx="1780">
                  <c:v>8.30392763019E-2</c:v>
                </c:pt>
                <c:pt idx="1781">
                  <c:v>8.3133645355700003E-2</c:v>
                </c:pt>
                <c:pt idx="1782">
                  <c:v>8.3202354610000001E-2</c:v>
                </c:pt>
                <c:pt idx="1783">
                  <c:v>8.3287373185200006E-2</c:v>
                </c:pt>
                <c:pt idx="1784">
                  <c:v>8.3365581929700006E-2</c:v>
                </c:pt>
                <c:pt idx="1785">
                  <c:v>8.3449453115500005E-2</c:v>
                </c:pt>
                <c:pt idx="1786">
                  <c:v>8.3528958261E-2</c:v>
                </c:pt>
                <c:pt idx="1787">
                  <c:v>8.3621181547599996E-2</c:v>
                </c:pt>
                <c:pt idx="1788">
                  <c:v>8.3719380199899995E-2</c:v>
                </c:pt>
                <c:pt idx="1789">
                  <c:v>8.3813138306100002E-2</c:v>
                </c:pt>
                <c:pt idx="1790">
                  <c:v>8.3882682025400002E-2</c:v>
                </c:pt>
                <c:pt idx="1791">
                  <c:v>8.3959974348499999E-2</c:v>
                </c:pt>
                <c:pt idx="1792">
                  <c:v>8.4039941430100004E-2</c:v>
                </c:pt>
                <c:pt idx="1793">
                  <c:v>8.4114313125599999E-2</c:v>
                </c:pt>
                <c:pt idx="1794">
                  <c:v>8.4202401339999997E-2</c:v>
                </c:pt>
                <c:pt idx="1795">
                  <c:v>8.4293015301199994E-2</c:v>
                </c:pt>
                <c:pt idx="1796">
                  <c:v>8.4376581013200003E-2</c:v>
                </c:pt>
                <c:pt idx="1797">
                  <c:v>8.4457240998700001E-2</c:v>
                </c:pt>
                <c:pt idx="1798">
                  <c:v>8.4539882838699995E-2</c:v>
                </c:pt>
                <c:pt idx="1799">
                  <c:v>8.4636554121999996E-2</c:v>
                </c:pt>
                <c:pt idx="1800">
                  <c:v>8.4708169102700001E-2</c:v>
                </c:pt>
                <c:pt idx="1801">
                  <c:v>8.4780707955400006E-2</c:v>
                </c:pt>
                <c:pt idx="1802">
                  <c:v>8.4871701896199997E-2</c:v>
                </c:pt>
                <c:pt idx="1803">
                  <c:v>8.49475339055E-2</c:v>
                </c:pt>
                <c:pt idx="1804">
                  <c:v>8.5040219128100003E-2</c:v>
                </c:pt>
                <c:pt idx="1805">
                  <c:v>8.5112065076799998E-2</c:v>
                </c:pt>
                <c:pt idx="1806">
                  <c:v>8.5193485021599999E-2</c:v>
                </c:pt>
                <c:pt idx="1807">
                  <c:v>8.5270233452300004E-2</c:v>
                </c:pt>
                <c:pt idx="1808">
                  <c:v>8.5356794297700003E-2</c:v>
                </c:pt>
                <c:pt idx="1809">
                  <c:v>8.5431165993199998E-2</c:v>
                </c:pt>
                <c:pt idx="1810">
                  <c:v>8.5493825376000004E-2</c:v>
                </c:pt>
                <c:pt idx="1811">
                  <c:v>8.5556551814100004E-2</c:v>
                </c:pt>
                <c:pt idx="1812">
                  <c:v>8.56681540608E-2</c:v>
                </c:pt>
                <c:pt idx="1813">
                  <c:v>8.5736252367500002E-2</c:v>
                </c:pt>
                <c:pt idx="1814">
                  <c:v>8.5814379155600001E-2</c:v>
                </c:pt>
                <c:pt idx="1815">
                  <c:v>8.5910126566900002E-2</c:v>
                </c:pt>
                <c:pt idx="1816">
                  <c:v>8.5969947278500006E-2</c:v>
                </c:pt>
                <c:pt idx="1817">
                  <c:v>8.6040571331999993E-2</c:v>
                </c:pt>
                <c:pt idx="1818">
                  <c:v>8.6137160658800005E-2</c:v>
                </c:pt>
                <c:pt idx="1819">
                  <c:v>8.6211763322400006E-2</c:v>
                </c:pt>
                <c:pt idx="1820">
                  <c:v>8.6286365985900004E-2</c:v>
                </c:pt>
                <c:pt idx="1821">
                  <c:v>8.6374536156700002E-2</c:v>
                </c:pt>
                <c:pt idx="1822">
                  <c:v>8.6440481245499995E-2</c:v>
                </c:pt>
                <c:pt idx="1823">
                  <c:v>8.6536154150999994E-2</c:v>
                </c:pt>
                <c:pt idx="1824">
                  <c:v>8.6609303951299996E-2</c:v>
                </c:pt>
                <c:pt idx="1825">
                  <c:v>8.6679160594899995E-2</c:v>
                </c:pt>
                <c:pt idx="1826">
                  <c:v>8.6764253675900002E-2</c:v>
                </c:pt>
                <c:pt idx="1827">
                  <c:v>8.6822777986499997E-2</c:v>
                </c:pt>
                <c:pt idx="1828">
                  <c:v>8.69111716747E-2</c:v>
                </c:pt>
                <c:pt idx="1829">
                  <c:v>8.6990445852299994E-2</c:v>
                </c:pt>
                <c:pt idx="1830">
                  <c:v>8.7080679833899999E-2</c:v>
                </c:pt>
                <c:pt idx="1831">
                  <c:v>8.7164938449900004E-2</c:v>
                </c:pt>
                <c:pt idx="1832">
                  <c:v>8.7248504161799995E-2</c:v>
                </c:pt>
                <c:pt idx="1833">
                  <c:v>8.7296985089799994E-2</c:v>
                </c:pt>
                <c:pt idx="1834">
                  <c:v>8.7394416332200006E-2</c:v>
                </c:pt>
                <c:pt idx="1835">
                  <c:v>8.7476685643200006E-2</c:v>
                </c:pt>
                <c:pt idx="1836">
                  <c:v>8.7569899857000005E-2</c:v>
                </c:pt>
                <c:pt idx="1837">
                  <c:v>8.7645046412899996E-2</c:v>
                </c:pt>
                <c:pt idx="1838">
                  <c:v>8.7721638381500003E-2</c:v>
                </c:pt>
                <c:pt idx="1839">
                  <c:v>8.7804213166200004E-2</c:v>
                </c:pt>
                <c:pt idx="1840">
                  <c:v>8.7891452014400004E-2</c:v>
                </c:pt>
                <c:pt idx="1841">
                  <c:v>8.7963759899100005E-2</c:v>
                </c:pt>
                <c:pt idx="1842">
                  <c:v>8.8038139045199998E-2</c:v>
                </c:pt>
                <c:pt idx="1843">
                  <c:v>8.8125072419600006E-2</c:v>
                </c:pt>
                <c:pt idx="1844">
                  <c:v>8.8206879794599999E-2</c:v>
                </c:pt>
                <c:pt idx="1845">
                  <c:v>8.8301479816400005E-2</c:v>
                </c:pt>
                <c:pt idx="1846">
                  <c:v>8.8380604982399996E-2</c:v>
                </c:pt>
                <c:pt idx="1847">
                  <c:v>8.8462717831100005E-2</c:v>
                </c:pt>
                <c:pt idx="1848">
                  <c:v>8.8560067117200006E-2</c:v>
                </c:pt>
                <c:pt idx="1849">
                  <c:v>8.8643178343800005E-2</c:v>
                </c:pt>
                <c:pt idx="1850">
                  <c:v>8.8727511465499995E-2</c:v>
                </c:pt>
                <c:pt idx="1851">
                  <c:v>8.8795833289600001E-2</c:v>
                </c:pt>
                <c:pt idx="1852">
                  <c:v>8.8871814310599997E-2</c:v>
                </c:pt>
                <c:pt idx="1853">
                  <c:v>8.8961586356199995E-2</c:v>
                </c:pt>
                <c:pt idx="1854">
                  <c:v>8.9059099554999993E-2</c:v>
                </c:pt>
                <c:pt idx="1855">
                  <c:v>8.9122056961099996E-2</c:v>
                </c:pt>
                <c:pt idx="1856">
                  <c:v>8.9221939444500006E-2</c:v>
                </c:pt>
                <c:pt idx="1857">
                  <c:v>8.9291259646400001E-2</c:v>
                </c:pt>
                <c:pt idx="1858">
                  <c:v>8.9364945888499997E-2</c:v>
                </c:pt>
                <c:pt idx="1859">
                  <c:v>8.9457400143099997E-2</c:v>
                </c:pt>
                <c:pt idx="1860">
                  <c:v>8.9536756277100005E-2</c:v>
                </c:pt>
                <c:pt idx="1861">
                  <c:v>8.9637324214000003E-2</c:v>
                </c:pt>
                <c:pt idx="1862">
                  <c:v>8.9682444930099997E-2</c:v>
                </c:pt>
                <c:pt idx="1863">
                  <c:v>8.9801393449299993E-2</c:v>
                </c:pt>
                <c:pt idx="1864">
                  <c:v>8.9872248470799998E-2</c:v>
                </c:pt>
                <c:pt idx="1865">
                  <c:v>8.9961864054199994E-2</c:v>
                </c:pt>
                <c:pt idx="1866">
                  <c:v>9.0042598545599997E-2</c:v>
                </c:pt>
                <c:pt idx="1867">
                  <c:v>9.0114295482599999E-2</c:v>
                </c:pt>
                <c:pt idx="1868">
                  <c:v>9.01991650462E-2</c:v>
                </c:pt>
                <c:pt idx="1869">
                  <c:v>9.0298660099499994E-2</c:v>
                </c:pt>
                <c:pt idx="1870">
                  <c:v>9.0367674827599997E-2</c:v>
                </c:pt>
                <c:pt idx="1871">
                  <c:v>9.0463802218400002E-2</c:v>
                </c:pt>
                <c:pt idx="1872">
                  <c:v>9.0542778372800004E-2</c:v>
                </c:pt>
                <c:pt idx="1873">
                  <c:v>9.0620137751100005E-2</c:v>
                </c:pt>
                <c:pt idx="1874">
                  <c:v>9.0700566768599999E-2</c:v>
                </c:pt>
                <c:pt idx="1875">
                  <c:v>9.0797618031499994E-2</c:v>
                </c:pt>
                <c:pt idx="1876">
                  <c:v>9.08861607313E-2</c:v>
                </c:pt>
                <c:pt idx="1877">
                  <c:v>9.0982981026200005E-2</c:v>
                </c:pt>
                <c:pt idx="1878">
                  <c:v>9.1076500713799996E-2</c:v>
                </c:pt>
                <c:pt idx="1879">
                  <c:v>9.1165199875800004E-2</c:v>
                </c:pt>
                <c:pt idx="1880">
                  <c:v>9.1237358748900002E-2</c:v>
                </c:pt>
                <c:pt idx="1881">
                  <c:v>9.1304376721400002E-2</c:v>
                </c:pt>
                <c:pt idx="1882">
                  <c:v>9.1396525502199996E-2</c:v>
                </c:pt>
                <c:pt idx="1883">
                  <c:v>9.1473966836899998E-2</c:v>
                </c:pt>
                <c:pt idx="1884">
                  <c:v>9.1549031436400002E-2</c:v>
                </c:pt>
                <c:pt idx="1885">
                  <c:v>9.1628767550000004E-2</c:v>
                </c:pt>
                <c:pt idx="1886">
                  <c:v>9.1699697077299996E-2</c:v>
                </c:pt>
                <c:pt idx="1887">
                  <c:v>9.17822644114E-2</c:v>
                </c:pt>
                <c:pt idx="1888">
                  <c:v>9.1856032609899996E-2</c:v>
                </c:pt>
                <c:pt idx="1889">
                  <c:v>9.1931015253100004E-2</c:v>
                </c:pt>
                <c:pt idx="1890">
                  <c:v>9.2023849487299997E-2</c:v>
                </c:pt>
                <c:pt idx="1891">
                  <c:v>9.2084363102899996E-2</c:v>
                </c:pt>
                <c:pt idx="1892">
                  <c:v>9.2167392373099996E-2</c:v>
                </c:pt>
                <c:pt idx="1893">
                  <c:v>9.2232346534699999E-2</c:v>
                </c:pt>
                <c:pt idx="1894">
                  <c:v>9.2320054769500004E-2</c:v>
                </c:pt>
                <c:pt idx="1895">
                  <c:v>9.24028530717E-2</c:v>
                </c:pt>
                <c:pt idx="1896">
                  <c:v>9.2481598257999995E-2</c:v>
                </c:pt>
                <c:pt idx="1897">
                  <c:v>9.2572972178499996E-2</c:v>
                </c:pt>
                <c:pt idx="1898">
                  <c:v>9.2622071504600001E-2</c:v>
                </c:pt>
                <c:pt idx="1899">
                  <c:v>9.2708855867400006E-2</c:v>
                </c:pt>
                <c:pt idx="1900">
                  <c:v>9.2784918844699998E-2</c:v>
                </c:pt>
                <c:pt idx="1901">
                  <c:v>9.28680226207E-2</c:v>
                </c:pt>
                <c:pt idx="1902">
                  <c:v>9.2962391674500003E-2</c:v>
                </c:pt>
                <c:pt idx="1903">
                  <c:v>9.3030028045199997E-2</c:v>
                </c:pt>
                <c:pt idx="1904">
                  <c:v>9.3121178448200004E-2</c:v>
                </c:pt>
                <c:pt idx="1905">
                  <c:v>9.32022929192E-2</c:v>
                </c:pt>
                <c:pt idx="1906">
                  <c:v>9.3299187719800003E-2</c:v>
                </c:pt>
                <c:pt idx="1907">
                  <c:v>9.3368507921699997E-2</c:v>
                </c:pt>
                <c:pt idx="1908">
                  <c:v>9.3467012047800002E-2</c:v>
                </c:pt>
                <c:pt idx="1909">
                  <c:v>9.3554489314600003E-2</c:v>
                </c:pt>
                <c:pt idx="1910">
                  <c:v>9.3638591468300003E-2</c:v>
                </c:pt>
                <c:pt idx="1911">
                  <c:v>9.3722231686099999E-2</c:v>
                </c:pt>
                <c:pt idx="1912">
                  <c:v>9.3820504844200001E-2</c:v>
                </c:pt>
                <c:pt idx="1913">
                  <c:v>9.3899093568299993E-2</c:v>
                </c:pt>
                <c:pt idx="1914">
                  <c:v>9.3942523002600004E-2</c:v>
                </c:pt>
                <c:pt idx="1915">
                  <c:v>9.4071976840500005E-2</c:v>
                </c:pt>
                <c:pt idx="1916">
                  <c:v>9.4169251620800004E-2</c:v>
                </c:pt>
                <c:pt idx="1917">
                  <c:v>9.4263084232799998E-2</c:v>
                </c:pt>
                <c:pt idx="1918">
                  <c:v>9.4374611973799996E-2</c:v>
                </c:pt>
                <c:pt idx="1919">
                  <c:v>9.4509415328500004E-2</c:v>
                </c:pt>
                <c:pt idx="1920">
                  <c:v>9.4544805586300004E-2</c:v>
                </c:pt>
                <c:pt idx="1921">
                  <c:v>9.4641320407400004E-2</c:v>
                </c:pt>
                <c:pt idx="1922">
                  <c:v>9.4782412052200005E-2</c:v>
                </c:pt>
                <c:pt idx="1923">
                  <c:v>9.4810828566600003E-2</c:v>
                </c:pt>
                <c:pt idx="1924">
                  <c:v>9.4976581633099993E-2</c:v>
                </c:pt>
                <c:pt idx="1925">
                  <c:v>9.4988994300400004E-2</c:v>
                </c:pt>
                <c:pt idx="1926">
                  <c:v>9.5058538019700003E-2</c:v>
                </c:pt>
                <c:pt idx="1927">
                  <c:v>9.5190592110200006E-2</c:v>
                </c:pt>
                <c:pt idx="1928">
                  <c:v>9.5266275107900006E-2</c:v>
                </c:pt>
                <c:pt idx="1929">
                  <c:v>9.5388367772099997E-2</c:v>
                </c:pt>
                <c:pt idx="1930">
                  <c:v>9.5445126295100005E-2</c:v>
                </c:pt>
                <c:pt idx="1931">
                  <c:v>9.5516897737999998E-2</c:v>
                </c:pt>
                <c:pt idx="1932">
                  <c:v>9.5577947795400006E-2</c:v>
                </c:pt>
                <c:pt idx="1933">
                  <c:v>9.5702104270499994E-2</c:v>
                </c:pt>
                <c:pt idx="1934">
                  <c:v>9.57538858056E-2</c:v>
                </c:pt>
                <c:pt idx="1935">
                  <c:v>9.5837451517599995E-2</c:v>
                </c:pt>
                <c:pt idx="1936">
                  <c:v>9.5925845205799998E-2</c:v>
                </c:pt>
                <c:pt idx="1937">
                  <c:v>9.6010714769399999E-2</c:v>
                </c:pt>
                <c:pt idx="1938">
                  <c:v>9.6073217690000004E-2</c:v>
                </c:pt>
                <c:pt idx="1939">
                  <c:v>9.6175856888299993E-2</c:v>
                </c:pt>
                <c:pt idx="1940">
                  <c:v>9.6254602074600001E-2</c:v>
                </c:pt>
                <c:pt idx="1941">
                  <c:v>9.6322312951099998E-2</c:v>
                </c:pt>
                <c:pt idx="1942">
                  <c:v>9.6412852406499994E-2</c:v>
                </c:pt>
                <c:pt idx="1943">
                  <c:v>9.64987874031E-2</c:v>
                </c:pt>
                <c:pt idx="1944">
                  <c:v>9.6585802733899995E-2</c:v>
                </c:pt>
                <c:pt idx="1945">
                  <c:v>9.6663780510400005E-2</c:v>
                </c:pt>
                <c:pt idx="1946">
                  <c:v>9.6752248704399996E-2</c:v>
                </c:pt>
                <c:pt idx="1947">
                  <c:v>9.6829459071199997E-2</c:v>
                </c:pt>
                <c:pt idx="1948">
                  <c:v>9.6914254128899993E-2</c:v>
                </c:pt>
                <c:pt idx="1949">
                  <c:v>9.6997514367099996E-2</c:v>
                </c:pt>
                <c:pt idx="1950">
                  <c:v>9.7075410187200006E-2</c:v>
                </c:pt>
                <c:pt idx="1951">
                  <c:v>9.7151473164600002E-2</c:v>
                </c:pt>
                <c:pt idx="1952">
                  <c:v>9.72320511937E-2</c:v>
                </c:pt>
                <c:pt idx="1953">
                  <c:v>9.7320824861499997E-2</c:v>
                </c:pt>
                <c:pt idx="1954">
                  <c:v>9.7405545413499994E-2</c:v>
                </c:pt>
                <c:pt idx="1955">
                  <c:v>9.7494170069700001E-2</c:v>
                </c:pt>
                <c:pt idx="1956">
                  <c:v>9.7572751343299999E-2</c:v>
                </c:pt>
                <c:pt idx="1957">
                  <c:v>9.7649961709999997E-2</c:v>
                </c:pt>
                <c:pt idx="1958">
                  <c:v>9.7742877900600003E-2</c:v>
                </c:pt>
                <c:pt idx="1959">
                  <c:v>9.7794964909600005E-2</c:v>
                </c:pt>
                <c:pt idx="1960">
                  <c:v>9.7893543541399994E-2</c:v>
                </c:pt>
                <c:pt idx="1961">
                  <c:v>9.79895144701E-2</c:v>
                </c:pt>
                <c:pt idx="1962">
                  <c:v>9.8073162138499995E-2</c:v>
                </c:pt>
                <c:pt idx="1963">
                  <c:v>9.8165310919300003E-2</c:v>
                </c:pt>
                <c:pt idx="1964">
                  <c:v>9.8216168582399996E-2</c:v>
                </c:pt>
                <c:pt idx="1965">
                  <c:v>9.8322711884999997E-2</c:v>
                </c:pt>
                <c:pt idx="1966">
                  <c:v>9.8404899239499993E-2</c:v>
                </c:pt>
                <c:pt idx="1967">
                  <c:v>9.84741449356E-2</c:v>
                </c:pt>
                <c:pt idx="1968">
                  <c:v>9.8582379519899996E-2</c:v>
                </c:pt>
                <c:pt idx="1969">
                  <c:v>9.8653227090800003E-2</c:v>
                </c:pt>
                <c:pt idx="1970">
                  <c:v>9.87496674061E-2</c:v>
                </c:pt>
                <c:pt idx="1971">
                  <c:v>9.8816759884400002E-2</c:v>
                </c:pt>
                <c:pt idx="1972">
                  <c:v>9.8908908665199996E-2</c:v>
                </c:pt>
                <c:pt idx="1973">
                  <c:v>9.8999679088599996E-2</c:v>
                </c:pt>
                <c:pt idx="1974">
                  <c:v>9.9095880985300006E-2</c:v>
                </c:pt>
                <c:pt idx="1975">
                  <c:v>9.9167883396099998E-2</c:v>
                </c:pt>
                <c:pt idx="1976">
                  <c:v>9.9258877337000007E-2</c:v>
                </c:pt>
                <c:pt idx="1977">
                  <c:v>9.9374234676399997E-2</c:v>
                </c:pt>
                <c:pt idx="1978">
                  <c:v>9.9445238709400002E-2</c:v>
                </c:pt>
                <c:pt idx="1979">
                  <c:v>9.9531181156599993E-2</c:v>
                </c:pt>
                <c:pt idx="1980">
                  <c:v>9.9617049097999996E-2</c:v>
                </c:pt>
                <c:pt idx="1981">
                  <c:v>9.9677249789200006E-2</c:v>
                </c:pt>
                <c:pt idx="1982">
                  <c:v>9.9785864353199999E-2</c:v>
                </c:pt>
                <c:pt idx="1983">
                  <c:v>9.9849976599200002E-2</c:v>
                </c:pt>
                <c:pt idx="1984">
                  <c:v>9.9942274391700003E-2</c:v>
                </c:pt>
                <c:pt idx="1985">
                  <c:v>0.10002040863</c:v>
                </c:pt>
                <c:pt idx="1986">
                  <c:v>0.100112244487</c:v>
                </c:pt>
                <c:pt idx="1987">
                  <c:v>0.100211054087</c:v>
                </c:pt>
                <c:pt idx="1988">
                  <c:v>0.10028918087499999</c:v>
                </c:pt>
                <c:pt idx="1989">
                  <c:v>0.100379876792</c:v>
                </c:pt>
                <c:pt idx="1990">
                  <c:v>0.10047700256100001</c:v>
                </c:pt>
                <c:pt idx="1991">
                  <c:v>0.100553669035</c:v>
                </c:pt>
                <c:pt idx="1992">
                  <c:v>0.100663587451</c:v>
                </c:pt>
                <c:pt idx="1993">
                  <c:v>0.10074960440400001</c:v>
                </c:pt>
                <c:pt idx="1994">
                  <c:v>0.10083539783999999</c:v>
                </c:pt>
                <c:pt idx="1995">
                  <c:v>0.10092646628599999</c:v>
                </c:pt>
                <c:pt idx="1996">
                  <c:v>0.10102374851699999</c:v>
                </c:pt>
                <c:pt idx="1997">
                  <c:v>0.101105630398</c:v>
                </c:pt>
                <c:pt idx="1998">
                  <c:v>0.10119509697</c:v>
                </c:pt>
                <c:pt idx="1999">
                  <c:v>0.10128609091</c:v>
                </c:pt>
                <c:pt idx="2000">
                  <c:v>0.101376704872</c:v>
                </c:pt>
                <c:pt idx="2001">
                  <c:v>0.10146724432699999</c:v>
                </c:pt>
                <c:pt idx="2002">
                  <c:v>0.101526990533</c:v>
                </c:pt>
                <c:pt idx="2003">
                  <c:v>0.101624108851</c:v>
                </c:pt>
                <c:pt idx="2004">
                  <c:v>0.10172162205</c:v>
                </c:pt>
                <c:pt idx="2005">
                  <c:v>0.101818822324</c:v>
                </c:pt>
                <c:pt idx="2006">
                  <c:v>0.101888604462</c:v>
                </c:pt>
                <c:pt idx="2007">
                  <c:v>0.101999133825</c:v>
                </c:pt>
                <c:pt idx="2008">
                  <c:v>0.102082006633</c:v>
                </c:pt>
                <c:pt idx="2009">
                  <c:v>0.102183878422</c:v>
                </c:pt>
                <c:pt idx="2010">
                  <c:v>0.10224378109</c:v>
                </c:pt>
                <c:pt idx="2011">
                  <c:v>0.102331869304</c:v>
                </c:pt>
                <c:pt idx="2012">
                  <c:v>0.102400422096</c:v>
                </c:pt>
                <c:pt idx="2013">
                  <c:v>0.10249884426600001</c:v>
                </c:pt>
                <c:pt idx="2014">
                  <c:v>0.10258371383000001</c:v>
                </c:pt>
                <c:pt idx="2015">
                  <c:v>0.102649591863</c:v>
                </c:pt>
                <c:pt idx="2016">
                  <c:v>0.102739438415</c:v>
                </c:pt>
                <c:pt idx="2017">
                  <c:v>0.102847516537</c:v>
                </c:pt>
                <c:pt idx="2018">
                  <c:v>0.10291752964299999</c:v>
                </c:pt>
                <c:pt idx="2019">
                  <c:v>0.103024609387</c:v>
                </c:pt>
                <c:pt idx="2020">
                  <c:v>0.103089101613</c:v>
                </c:pt>
                <c:pt idx="2021">
                  <c:v>0.10317504406</c:v>
                </c:pt>
                <c:pt idx="2022">
                  <c:v>0.103247120976</c:v>
                </c:pt>
                <c:pt idx="2023">
                  <c:v>0.103331759572</c:v>
                </c:pt>
                <c:pt idx="2024">
                  <c:v>0.103432029486</c:v>
                </c:pt>
                <c:pt idx="2025">
                  <c:v>0.103499814868</c:v>
                </c:pt>
                <c:pt idx="2026">
                  <c:v>0.103577941656</c:v>
                </c:pt>
                <c:pt idx="2027">
                  <c:v>0.103677369654</c:v>
                </c:pt>
                <c:pt idx="2028">
                  <c:v>0.103751130402</c:v>
                </c:pt>
                <c:pt idx="2029">
                  <c:v>0.10383347421899999</c:v>
                </c:pt>
                <c:pt idx="2030">
                  <c:v>0.103915967047</c:v>
                </c:pt>
                <c:pt idx="2031">
                  <c:v>0.10400236398</c:v>
                </c:pt>
                <c:pt idx="2032">
                  <c:v>0.104091905057</c:v>
                </c:pt>
                <c:pt idx="2033">
                  <c:v>0.104188419878</c:v>
                </c:pt>
                <c:pt idx="2034">
                  <c:v>0.104270838201</c:v>
                </c:pt>
                <c:pt idx="2035">
                  <c:v>0.10436520725499999</c:v>
                </c:pt>
                <c:pt idx="2036">
                  <c:v>0.10445589572199999</c:v>
                </c:pt>
                <c:pt idx="2037">
                  <c:v>0.104537777603</c:v>
                </c:pt>
                <c:pt idx="2038">
                  <c:v>0.104629307985</c:v>
                </c:pt>
                <c:pt idx="2039">
                  <c:v>0.104708969593</c:v>
                </c:pt>
                <c:pt idx="2040">
                  <c:v>0.104811534286</c:v>
                </c:pt>
                <c:pt idx="2041">
                  <c:v>0.10489854961599999</c:v>
                </c:pt>
                <c:pt idx="2042">
                  <c:v>0.104988247156</c:v>
                </c:pt>
                <c:pt idx="2043">
                  <c:v>0.105087280273</c:v>
                </c:pt>
                <c:pt idx="2044">
                  <c:v>0.1051806584</c:v>
                </c:pt>
                <c:pt idx="2045">
                  <c:v>0.10525801777799999</c:v>
                </c:pt>
                <c:pt idx="2046">
                  <c:v>0.105337291956</c:v>
                </c:pt>
                <c:pt idx="2047">
                  <c:v>0.105445757508</c:v>
                </c:pt>
                <c:pt idx="2048">
                  <c:v>0.10553920269</c:v>
                </c:pt>
                <c:pt idx="2049">
                  <c:v>0.10563426464800001</c:v>
                </c:pt>
                <c:pt idx="2050">
                  <c:v>0.10572165995799999</c:v>
                </c:pt>
                <c:pt idx="2051">
                  <c:v>0.10582537204</c:v>
                </c:pt>
                <c:pt idx="2052">
                  <c:v>0.10590840131</c:v>
                </c:pt>
                <c:pt idx="2053">
                  <c:v>0.10600928217199999</c:v>
                </c:pt>
                <c:pt idx="2054">
                  <c:v>0.106091469526</c:v>
                </c:pt>
                <c:pt idx="2055">
                  <c:v>0.10619793832299999</c:v>
                </c:pt>
                <c:pt idx="2056">
                  <c:v>0.106278210878</c:v>
                </c:pt>
                <c:pt idx="2057">
                  <c:v>0.106356725097</c:v>
                </c:pt>
                <c:pt idx="2058">
                  <c:v>0.106475144625</c:v>
                </c:pt>
                <c:pt idx="2059">
                  <c:v>0.106566980481</c:v>
                </c:pt>
                <c:pt idx="2060">
                  <c:v>0.106651693583</c:v>
                </c:pt>
                <c:pt idx="2061">
                  <c:v>0.10675349086499999</c:v>
                </c:pt>
                <c:pt idx="2062">
                  <c:v>0.106813624501</c:v>
                </c:pt>
                <c:pt idx="2063">
                  <c:v>0.106902241707</c:v>
                </c:pt>
                <c:pt idx="2064">
                  <c:v>0.10698274523</c:v>
                </c:pt>
                <c:pt idx="2065">
                  <c:v>0.107106372714</c:v>
                </c:pt>
                <c:pt idx="2066">
                  <c:v>0.107193157077</c:v>
                </c:pt>
                <c:pt idx="2067">
                  <c:v>0.107278108597</c:v>
                </c:pt>
                <c:pt idx="2068">
                  <c:v>0.10736772418</c:v>
                </c:pt>
                <c:pt idx="2069">
                  <c:v>0.107448913157</c:v>
                </c:pt>
                <c:pt idx="2070">
                  <c:v>0.10755392909</c:v>
                </c:pt>
                <c:pt idx="2071">
                  <c:v>0.107634589076</c:v>
                </c:pt>
                <c:pt idx="2072">
                  <c:v>0.107729338109</c:v>
                </c:pt>
                <c:pt idx="2073">
                  <c:v>0.107814356685</c:v>
                </c:pt>
                <c:pt idx="2074">
                  <c:v>0.107909493148</c:v>
                </c:pt>
                <c:pt idx="2075">
                  <c:v>0.108013816178</c:v>
                </c:pt>
                <c:pt idx="2076">
                  <c:v>0.108076244593</c:v>
                </c:pt>
                <c:pt idx="2077">
                  <c:v>0.108187459409</c:v>
                </c:pt>
                <c:pt idx="2078">
                  <c:v>0.108269192278</c:v>
                </c:pt>
                <c:pt idx="2079">
                  <c:v>0.108351305127</c:v>
                </c:pt>
                <c:pt idx="2080">
                  <c:v>0.108432345092</c:v>
                </c:pt>
                <c:pt idx="2081">
                  <c:v>0.10851629078400001</c:v>
                </c:pt>
                <c:pt idx="2082">
                  <c:v>0.10859771817900001</c:v>
                </c:pt>
                <c:pt idx="2083">
                  <c:v>0.108692541718</c:v>
                </c:pt>
                <c:pt idx="2084">
                  <c:v>0.10877633839799999</c:v>
                </c:pt>
                <c:pt idx="2085">
                  <c:v>0.10885784029999999</c:v>
                </c:pt>
                <c:pt idx="2086">
                  <c:v>0.108967751265</c:v>
                </c:pt>
                <c:pt idx="2087">
                  <c:v>0.109037689865</c:v>
                </c:pt>
                <c:pt idx="2088">
                  <c:v>0.109123550355</c:v>
                </c:pt>
                <c:pt idx="2089">
                  <c:v>0.109191030264</c:v>
                </c:pt>
                <c:pt idx="2090">
                  <c:v>0.10928486287600001</c:v>
                </c:pt>
                <c:pt idx="2091">
                  <c:v>0.109375938773</c:v>
                </c:pt>
                <c:pt idx="2092">
                  <c:v>0.109441041946</c:v>
                </c:pt>
                <c:pt idx="2093">
                  <c:v>0.109534032643</c:v>
                </c:pt>
                <c:pt idx="2094">
                  <c:v>0.109621815383</c:v>
                </c:pt>
                <c:pt idx="2095">
                  <c:v>0.109708368778</c:v>
                </c:pt>
                <c:pt idx="2096">
                  <c:v>0.10980143398</c:v>
                </c:pt>
                <c:pt idx="2097">
                  <c:v>0.109885461628</c:v>
                </c:pt>
                <c:pt idx="2098">
                  <c:v>0.109966345131</c:v>
                </c:pt>
                <c:pt idx="2099">
                  <c:v>0.11006309092</c:v>
                </c:pt>
                <c:pt idx="2100">
                  <c:v>0.11015286296600001</c:v>
                </c:pt>
                <c:pt idx="2101">
                  <c:v>0.110222943127</c:v>
                </c:pt>
                <c:pt idx="2102">
                  <c:v>0.11031217873099999</c:v>
                </c:pt>
                <c:pt idx="2103">
                  <c:v>0.110417962074</c:v>
                </c:pt>
                <c:pt idx="2104">
                  <c:v>0.110491573811</c:v>
                </c:pt>
                <c:pt idx="2105">
                  <c:v>0.110582105815</c:v>
                </c:pt>
                <c:pt idx="2106">
                  <c:v>0.110667206347</c:v>
                </c:pt>
                <c:pt idx="2107">
                  <c:v>0.110761575401</c:v>
                </c:pt>
                <c:pt idx="2108">
                  <c:v>0.110858932137</c:v>
                </c:pt>
                <c:pt idx="2109">
                  <c:v>0.11096271872500001</c:v>
                </c:pt>
                <c:pt idx="2110">
                  <c:v>0.11104612797500001</c:v>
                </c:pt>
                <c:pt idx="2111">
                  <c:v>0.111155666411</c:v>
                </c:pt>
                <c:pt idx="2112">
                  <c:v>0.111240684986</c:v>
                </c:pt>
                <c:pt idx="2113">
                  <c:v>0.11134868860200001</c:v>
                </c:pt>
                <c:pt idx="2114">
                  <c:v>0.111437313259</c:v>
                </c:pt>
                <c:pt idx="2115">
                  <c:v>0.111521184444</c:v>
                </c:pt>
                <c:pt idx="2116">
                  <c:v>0.111626811326</c:v>
                </c:pt>
                <c:pt idx="2117">
                  <c:v>0.11172493547200001</c:v>
                </c:pt>
                <c:pt idx="2118">
                  <c:v>0.11183430999500001</c:v>
                </c:pt>
                <c:pt idx="2119">
                  <c:v>0.11192699521799999</c:v>
                </c:pt>
                <c:pt idx="2120">
                  <c:v>0.112008571625</c:v>
                </c:pt>
                <c:pt idx="2121">
                  <c:v>0.112110212445</c:v>
                </c:pt>
                <c:pt idx="2122">
                  <c:v>0.11220159381600001</c:v>
                </c:pt>
                <c:pt idx="2123">
                  <c:v>0.11229550093399999</c:v>
                </c:pt>
                <c:pt idx="2124">
                  <c:v>0.11240556836100001</c:v>
                </c:pt>
                <c:pt idx="2125">
                  <c:v>0.112508974969</c:v>
                </c:pt>
                <c:pt idx="2126">
                  <c:v>0.112601049244</c:v>
                </c:pt>
                <c:pt idx="2127">
                  <c:v>0.112710654736</c:v>
                </c:pt>
                <c:pt idx="2128">
                  <c:v>0.11277936399000001</c:v>
                </c:pt>
                <c:pt idx="2129">
                  <c:v>0.11288805305999999</c:v>
                </c:pt>
                <c:pt idx="2130">
                  <c:v>0.11297789961099999</c:v>
                </c:pt>
                <c:pt idx="2131">
                  <c:v>0.11308184266100001</c:v>
                </c:pt>
                <c:pt idx="2132">
                  <c:v>0.11318333446999999</c:v>
                </c:pt>
                <c:pt idx="2133">
                  <c:v>0.11327663064</c:v>
                </c:pt>
                <c:pt idx="2134">
                  <c:v>0.11335291713499999</c:v>
                </c:pt>
                <c:pt idx="2135">
                  <c:v>0.113455407321</c:v>
                </c:pt>
                <c:pt idx="2136">
                  <c:v>0.113547705114</c:v>
                </c:pt>
                <c:pt idx="2137">
                  <c:v>0.113652721047</c:v>
                </c:pt>
                <c:pt idx="2138">
                  <c:v>0.113733991981</c:v>
                </c:pt>
                <c:pt idx="2139">
                  <c:v>0.113817557693</c:v>
                </c:pt>
                <c:pt idx="2140">
                  <c:v>0.11390495300300001</c:v>
                </c:pt>
                <c:pt idx="2141">
                  <c:v>0.11400698125399999</c:v>
                </c:pt>
                <c:pt idx="2142">
                  <c:v>0.114094763994</c:v>
                </c:pt>
                <c:pt idx="2143">
                  <c:v>0.11418844014399999</c:v>
                </c:pt>
                <c:pt idx="2144">
                  <c:v>0.114298507571</c:v>
                </c:pt>
                <c:pt idx="2145">
                  <c:v>0.114375717938</c:v>
                </c:pt>
                <c:pt idx="2146">
                  <c:v>0.114452697337</c:v>
                </c:pt>
                <c:pt idx="2147">
                  <c:v>0.11455939710099999</c:v>
                </c:pt>
                <c:pt idx="2148">
                  <c:v>0.11463131755600001</c:v>
                </c:pt>
                <c:pt idx="2149">
                  <c:v>0.114718794823</c:v>
                </c:pt>
                <c:pt idx="2150">
                  <c:v>0.11482488364</c:v>
                </c:pt>
                <c:pt idx="2151">
                  <c:v>0.11491855979</c:v>
                </c:pt>
                <c:pt idx="2152">
                  <c:v>0.11499829590299999</c:v>
                </c:pt>
                <c:pt idx="2153">
                  <c:v>0.115084163845</c:v>
                </c:pt>
                <c:pt idx="2154">
                  <c:v>0.11518358439199999</c:v>
                </c:pt>
                <c:pt idx="2155">
                  <c:v>0.115266919136</c:v>
                </c:pt>
                <c:pt idx="2156">
                  <c:v>0.11536113917800001</c:v>
                </c:pt>
                <c:pt idx="2157">
                  <c:v>0.115446850657</c:v>
                </c:pt>
                <c:pt idx="2158">
                  <c:v>0.11554389447000001</c:v>
                </c:pt>
                <c:pt idx="2159">
                  <c:v>0.115626700222</c:v>
                </c:pt>
                <c:pt idx="2160">
                  <c:v>0.11571723222700001</c:v>
                </c:pt>
                <c:pt idx="2161">
                  <c:v>0.115798734128</c:v>
                </c:pt>
                <c:pt idx="2162">
                  <c:v>0.115896627307</c:v>
                </c:pt>
                <c:pt idx="2163">
                  <c:v>0.11598019301900001</c:v>
                </c:pt>
                <c:pt idx="2164">
                  <c:v>0.116078235209</c:v>
                </c:pt>
                <c:pt idx="2165">
                  <c:v>0.116165630519</c:v>
                </c:pt>
                <c:pt idx="2166">
                  <c:v>0.11624345183400001</c:v>
                </c:pt>
                <c:pt idx="2167">
                  <c:v>0.116329163313</c:v>
                </c:pt>
                <c:pt idx="2168">
                  <c:v>0.116430424154</c:v>
                </c:pt>
                <c:pt idx="2169">
                  <c:v>0.116513460875</c:v>
                </c:pt>
                <c:pt idx="2170">
                  <c:v>0.116600781679</c:v>
                </c:pt>
                <c:pt idx="2171">
                  <c:v>0.116687335074</c:v>
                </c:pt>
                <c:pt idx="2172">
                  <c:v>0.11678085476199999</c:v>
                </c:pt>
                <c:pt idx="2173">
                  <c:v>0.116882272065</c:v>
                </c:pt>
                <c:pt idx="2174">
                  <c:v>0.116969667375</c:v>
                </c:pt>
                <c:pt idx="2175">
                  <c:v>0.117051705718</c:v>
                </c:pt>
                <c:pt idx="2176">
                  <c:v>0.117181845009</c:v>
                </c:pt>
                <c:pt idx="2177">
                  <c:v>0.11727437377</c:v>
                </c:pt>
                <c:pt idx="2178">
                  <c:v>0.117346830666</c:v>
                </c:pt>
                <c:pt idx="2179">
                  <c:v>0.117430321872</c:v>
                </c:pt>
                <c:pt idx="2180">
                  <c:v>0.117543682456</c:v>
                </c:pt>
                <c:pt idx="2181">
                  <c:v>0.117640964687</c:v>
                </c:pt>
                <c:pt idx="2182">
                  <c:v>0.117733262479</c:v>
                </c:pt>
                <c:pt idx="2183">
                  <c:v>0.117837511003</c:v>
                </c:pt>
                <c:pt idx="2184">
                  <c:v>0.11791969835799999</c:v>
                </c:pt>
                <c:pt idx="2185">
                  <c:v>0.11803804338</c:v>
                </c:pt>
                <c:pt idx="2186">
                  <c:v>0.11814244091499999</c:v>
                </c:pt>
                <c:pt idx="2187">
                  <c:v>0.11821781098799999</c:v>
                </c:pt>
                <c:pt idx="2188">
                  <c:v>0.11831080168499999</c:v>
                </c:pt>
                <c:pt idx="2189">
                  <c:v>0.118414975703</c:v>
                </c:pt>
                <c:pt idx="2190">
                  <c:v>0.118503905833</c:v>
                </c:pt>
                <c:pt idx="2191">
                  <c:v>0.11861366778599999</c:v>
                </c:pt>
                <c:pt idx="2192">
                  <c:v>0.118690952659</c:v>
                </c:pt>
                <c:pt idx="2193">
                  <c:v>0.118798337877</c:v>
                </c:pt>
                <c:pt idx="2194">
                  <c:v>0.11891193687899999</c:v>
                </c:pt>
                <c:pt idx="2195">
                  <c:v>0.119004920125</c:v>
                </c:pt>
                <c:pt idx="2196">
                  <c:v>0.11908128857600001</c:v>
                </c:pt>
                <c:pt idx="2197">
                  <c:v>0.119187451899</c:v>
                </c:pt>
                <c:pt idx="2198">
                  <c:v>0.11928901821399999</c:v>
                </c:pt>
                <c:pt idx="2199">
                  <c:v>0.119391657412</c:v>
                </c:pt>
                <c:pt idx="2200">
                  <c:v>0.119489699602</c:v>
                </c:pt>
                <c:pt idx="2201">
                  <c:v>0.119593031704</c:v>
                </c:pt>
                <c:pt idx="2202">
                  <c:v>0.119688168168</c:v>
                </c:pt>
                <c:pt idx="2203">
                  <c:v>0.11978406459099999</c:v>
                </c:pt>
                <c:pt idx="2204">
                  <c:v>0.11987720429900001</c:v>
                </c:pt>
                <c:pt idx="2205">
                  <c:v>0.119994476438</c:v>
                </c:pt>
                <c:pt idx="2206">
                  <c:v>0.120080724359</c:v>
                </c:pt>
                <c:pt idx="2207">
                  <c:v>0.120143838227</c:v>
                </c:pt>
                <c:pt idx="2208">
                  <c:v>0.120250307024</c:v>
                </c:pt>
                <c:pt idx="2209">
                  <c:v>0.12035793066</c:v>
                </c:pt>
                <c:pt idx="2210">
                  <c:v>0.120446242392</c:v>
                </c:pt>
                <c:pt idx="2211">
                  <c:v>0.12052682042100001</c:v>
                </c:pt>
                <c:pt idx="2212">
                  <c:v>0.120622418821</c:v>
                </c:pt>
                <c:pt idx="2213">
                  <c:v>0.120729960501</c:v>
                </c:pt>
                <c:pt idx="2214">
                  <c:v>0.120818041265</c:v>
                </c:pt>
                <c:pt idx="2215">
                  <c:v>0.12091409415</c:v>
                </c:pt>
                <c:pt idx="2216">
                  <c:v>0.12101329118</c:v>
                </c:pt>
                <c:pt idx="2217">
                  <c:v>0.12109655141800001</c:v>
                </c:pt>
                <c:pt idx="2218">
                  <c:v>0.1212002635</c:v>
                </c:pt>
                <c:pt idx="2219">
                  <c:v>0.12128145247700001</c:v>
                </c:pt>
                <c:pt idx="2220">
                  <c:v>0.12137306481600001</c:v>
                </c:pt>
                <c:pt idx="2221">
                  <c:v>0.121453106403</c:v>
                </c:pt>
                <c:pt idx="2222">
                  <c:v>0.121557973325</c:v>
                </c:pt>
                <c:pt idx="2223">
                  <c:v>0.121624842286</c:v>
                </c:pt>
                <c:pt idx="2224">
                  <c:v>0.12172755599</c:v>
                </c:pt>
                <c:pt idx="2225">
                  <c:v>0.121823221445</c:v>
                </c:pt>
                <c:pt idx="2226">
                  <c:v>0.12191721051899999</c:v>
                </c:pt>
                <c:pt idx="2227">
                  <c:v>0.12200092524300001</c:v>
                </c:pt>
                <c:pt idx="2228">
                  <c:v>0.12208656221600001</c:v>
                </c:pt>
                <c:pt idx="2229">
                  <c:v>0.122183687985</c:v>
                </c:pt>
                <c:pt idx="2230">
                  <c:v>0.122282035649</c:v>
                </c:pt>
                <c:pt idx="2231">
                  <c:v>0.122378930449</c:v>
                </c:pt>
                <c:pt idx="2232">
                  <c:v>0.122465565801</c:v>
                </c:pt>
                <c:pt idx="2233">
                  <c:v>0.12256092578199999</c:v>
                </c:pt>
                <c:pt idx="2234">
                  <c:v>0.122665479779</c:v>
                </c:pt>
                <c:pt idx="2235">
                  <c:v>0.122745528817</c:v>
                </c:pt>
                <c:pt idx="2236">
                  <c:v>0.122849777341</c:v>
                </c:pt>
                <c:pt idx="2237">
                  <c:v>0.122947514057</c:v>
                </c:pt>
                <c:pt idx="2238">
                  <c:v>0.123038358986</c:v>
                </c:pt>
                <c:pt idx="2239">
                  <c:v>0.12313976883900001</c:v>
                </c:pt>
                <c:pt idx="2240">
                  <c:v>0.12323589623</c:v>
                </c:pt>
                <c:pt idx="2241">
                  <c:v>0.12333378940799999</c:v>
                </c:pt>
                <c:pt idx="2242">
                  <c:v>0.12344378233</c:v>
                </c:pt>
                <c:pt idx="2243">
                  <c:v>0.123513564467</c:v>
                </c:pt>
                <c:pt idx="2244">
                  <c:v>0.123625315726</c:v>
                </c:pt>
                <c:pt idx="2245">
                  <c:v>0.123708121479</c:v>
                </c:pt>
                <c:pt idx="2246">
                  <c:v>0.12381374836</c:v>
                </c:pt>
                <c:pt idx="2247">
                  <c:v>0.123912937939</c:v>
                </c:pt>
                <c:pt idx="2248">
                  <c:v>0.12401680648299999</c:v>
                </c:pt>
                <c:pt idx="2249">
                  <c:v>0.12410144507900001</c:v>
                </c:pt>
                <c:pt idx="2250">
                  <c:v>0.124201096594</c:v>
                </c:pt>
                <c:pt idx="2251">
                  <c:v>0.12430090457200001</c:v>
                </c:pt>
                <c:pt idx="2252">
                  <c:v>0.124413654208</c:v>
                </c:pt>
                <c:pt idx="2253">
                  <c:v>0.124488562346</c:v>
                </c:pt>
                <c:pt idx="2254">
                  <c:v>0.124603763223</c:v>
                </c:pt>
                <c:pt idx="2255">
                  <c:v>0.124712765217</c:v>
                </c:pt>
                <c:pt idx="2256">
                  <c:v>0.12478813529</c:v>
                </c:pt>
                <c:pt idx="2257">
                  <c:v>0.124903567135</c:v>
                </c:pt>
                <c:pt idx="2258">
                  <c:v>0.12500904500500001</c:v>
                </c:pt>
                <c:pt idx="2259">
                  <c:v>0.12508700787999999</c:v>
                </c:pt>
                <c:pt idx="2260">
                  <c:v>0.12519532442100001</c:v>
                </c:pt>
                <c:pt idx="2261">
                  <c:v>0.12529382109600001</c:v>
                </c:pt>
                <c:pt idx="2262">
                  <c:v>0.12540848553200001</c:v>
                </c:pt>
                <c:pt idx="2263">
                  <c:v>0.12549848854500001</c:v>
                </c:pt>
                <c:pt idx="2264">
                  <c:v>0.125597149134</c:v>
                </c:pt>
                <c:pt idx="2265">
                  <c:v>0.125692591071</c:v>
                </c:pt>
                <c:pt idx="2266">
                  <c:v>0.125796690583</c:v>
                </c:pt>
                <c:pt idx="2267">
                  <c:v>0.12590208649599999</c:v>
                </c:pt>
                <c:pt idx="2268">
                  <c:v>0.12601038813599999</c:v>
                </c:pt>
                <c:pt idx="2269">
                  <c:v>0.126106902957</c:v>
                </c:pt>
                <c:pt idx="2270">
                  <c:v>0.126201108098</c:v>
                </c:pt>
                <c:pt idx="2271">
                  <c:v>0.12628874182700001</c:v>
                </c:pt>
                <c:pt idx="2272">
                  <c:v>0.12639038264800001</c:v>
                </c:pt>
                <c:pt idx="2273">
                  <c:v>0.12651409208799999</c:v>
                </c:pt>
                <c:pt idx="2274">
                  <c:v>0.12660631537399999</c:v>
                </c:pt>
                <c:pt idx="2275">
                  <c:v>0.126701980829</c:v>
                </c:pt>
                <c:pt idx="2276">
                  <c:v>0.12680064141799999</c:v>
                </c:pt>
                <c:pt idx="2277">
                  <c:v>0.12689279019800001</c:v>
                </c:pt>
                <c:pt idx="2278">
                  <c:v>0.1269941926</c:v>
                </c:pt>
                <c:pt idx="2279">
                  <c:v>0.12709292769399999</c:v>
                </c:pt>
                <c:pt idx="2280">
                  <c:v>0.12720605731000001</c:v>
                </c:pt>
                <c:pt idx="2281">
                  <c:v>0.12728127837200001</c:v>
                </c:pt>
                <c:pt idx="2282">
                  <c:v>0.12739403545899999</c:v>
                </c:pt>
                <c:pt idx="2283">
                  <c:v>0.12746480107300001</c:v>
                </c:pt>
                <c:pt idx="2284">
                  <c:v>0.12754775583700001</c:v>
                </c:pt>
                <c:pt idx="2285">
                  <c:v>0.127644345164</c:v>
                </c:pt>
                <c:pt idx="2286">
                  <c:v>0.12771482765700001</c:v>
                </c:pt>
                <c:pt idx="2287">
                  <c:v>0.127796173096</c:v>
                </c:pt>
                <c:pt idx="2288">
                  <c:v>0.12786403298400001</c:v>
                </c:pt>
                <c:pt idx="2289">
                  <c:v>0.12796720862399999</c:v>
                </c:pt>
                <c:pt idx="2290">
                  <c:v>0.128042116761</c:v>
                </c:pt>
                <c:pt idx="2291">
                  <c:v>0.12811779975900001</c:v>
                </c:pt>
                <c:pt idx="2292">
                  <c:v>0.128213390708</c:v>
                </c:pt>
                <c:pt idx="2293">
                  <c:v>0.12828807532799999</c:v>
                </c:pt>
                <c:pt idx="2294">
                  <c:v>0.12837769091099999</c:v>
                </c:pt>
                <c:pt idx="2295">
                  <c:v>0.12846201658199999</c:v>
                </c:pt>
                <c:pt idx="2296">
                  <c:v>0.12854811549199999</c:v>
                </c:pt>
                <c:pt idx="2297">
                  <c:v>0.128646090627</c:v>
                </c:pt>
                <c:pt idx="2298">
                  <c:v>0.12873531878</c:v>
                </c:pt>
                <c:pt idx="2299">
                  <c:v>0.12885105609899999</c:v>
                </c:pt>
                <c:pt idx="2300">
                  <c:v>0.12894932925700001</c:v>
                </c:pt>
                <c:pt idx="2301">
                  <c:v>0.12904974818199999</c:v>
                </c:pt>
                <c:pt idx="2302">
                  <c:v>0.12916816771</c:v>
                </c:pt>
                <c:pt idx="2303">
                  <c:v>0.12928190827399999</c:v>
                </c:pt>
                <c:pt idx="2304">
                  <c:v>0.12939995527299999</c:v>
                </c:pt>
                <c:pt idx="2305">
                  <c:v>0.129506960511</c:v>
                </c:pt>
                <c:pt idx="2306">
                  <c:v>0.12963135540500001</c:v>
                </c:pt>
                <c:pt idx="2307">
                  <c:v>0.129740267992</c:v>
                </c:pt>
                <c:pt idx="2308">
                  <c:v>0.129833102226</c:v>
                </c:pt>
                <c:pt idx="2309">
                  <c:v>0.12995581328899999</c:v>
                </c:pt>
                <c:pt idx="2310">
                  <c:v>0.13010472059200001</c:v>
                </c:pt>
                <c:pt idx="2311">
                  <c:v>0.13021387159799999</c:v>
                </c:pt>
                <c:pt idx="2312">
                  <c:v>0.130323708057</c:v>
                </c:pt>
                <c:pt idx="2313">
                  <c:v>0.13043186068500001</c:v>
                </c:pt>
                <c:pt idx="2314">
                  <c:v>0.13054943084699999</c:v>
                </c:pt>
                <c:pt idx="2315">
                  <c:v>0.130657210946</c:v>
                </c:pt>
                <c:pt idx="2316">
                  <c:v>0.13077187538099999</c:v>
                </c:pt>
                <c:pt idx="2317">
                  <c:v>0.130887389183</c:v>
                </c:pt>
                <c:pt idx="2318">
                  <c:v>0.130966514349</c:v>
                </c:pt>
                <c:pt idx="2319">
                  <c:v>0.131085768342</c:v>
                </c:pt>
                <c:pt idx="2320">
                  <c:v>0.13119024038300001</c:v>
                </c:pt>
                <c:pt idx="2321">
                  <c:v>0.13131134212000001</c:v>
                </c:pt>
                <c:pt idx="2322">
                  <c:v>0.13140065968</c:v>
                </c:pt>
                <c:pt idx="2323">
                  <c:v>0.13149249553699999</c:v>
                </c:pt>
                <c:pt idx="2324">
                  <c:v>0.13159964978700001</c:v>
                </c:pt>
                <c:pt idx="2325">
                  <c:v>0.13169187307399999</c:v>
                </c:pt>
                <c:pt idx="2326">
                  <c:v>0.13179451227200001</c:v>
                </c:pt>
                <c:pt idx="2327">
                  <c:v>0.131891950965</c:v>
                </c:pt>
                <c:pt idx="2328">
                  <c:v>0.13199152052400001</c:v>
                </c:pt>
                <c:pt idx="2329">
                  <c:v>0.132075861096</c:v>
                </c:pt>
                <c:pt idx="2330">
                  <c:v>0.13216516375500001</c:v>
                </c:pt>
                <c:pt idx="2331">
                  <c:v>0.13225516676900001</c:v>
                </c:pt>
                <c:pt idx="2332">
                  <c:v>0.13233008980800001</c:v>
                </c:pt>
                <c:pt idx="2333">
                  <c:v>0.13240890204899999</c:v>
                </c:pt>
                <c:pt idx="2334">
                  <c:v>0.13248603045900001</c:v>
                </c:pt>
                <c:pt idx="2335">
                  <c:v>0.132588982582</c:v>
                </c:pt>
                <c:pt idx="2336">
                  <c:v>0.13267162442200001</c:v>
                </c:pt>
                <c:pt idx="2337">
                  <c:v>0.132747381926</c:v>
                </c:pt>
                <c:pt idx="2338">
                  <c:v>0.13283792138100001</c:v>
                </c:pt>
                <c:pt idx="2339">
                  <c:v>0.13292455673199999</c:v>
                </c:pt>
                <c:pt idx="2340">
                  <c:v>0.13301241397899999</c:v>
                </c:pt>
                <c:pt idx="2341">
                  <c:v>0.13310171663799999</c:v>
                </c:pt>
                <c:pt idx="2342">
                  <c:v>0.13320925831800001</c:v>
                </c:pt>
                <c:pt idx="2343">
                  <c:v>0.133307233453</c:v>
                </c:pt>
                <c:pt idx="2344">
                  <c:v>0.133392706513</c:v>
                </c:pt>
                <c:pt idx="2345">
                  <c:v>0.133476361632</c:v>
                </c:pt>
                <c:pt idx="2346">
                  <c:v>0.13358527421999999</c:v>
                </c:pt>
                <c:pt idx="2347">
                  <c:v>0.13370828330500001</c:v>
                </c:pt>
                <c:pt idx="2348">
                  <c:v>0.133819356561</c:v>
                </c:pt>
                <c:pt idx="2349">
                  <c:v>0.13391740620100001</c:v>
                </c:pt>
                <c:pt idx="2350">
                  <c:v>0.13400670885999999</c:v>
                </c:pt>
                <c:pt idx="2351">
                  <c:v>0.134111568332</c:v>
                </c:pt>
                <c:pt idx="2352">
                  <c:v>0.134228542447</c:v>
                </c:pt>
                <c:pt idx="2353">
                  <c:v>0.13432672619800001</c:v>
                </c:pt>
                <c:pt idx="2354">
                  <c:v>0.134447455406</c:v>
                </c:pt>
                <c:pt idx="2355">
                  <c:v>0.13455775380099999</c:v>
                </c:pt>
                <c:pt idx="2356">
                  <c:v>0.13465678691899999</c:v>
                </c:pt>
                <c:pt idx="2357">
                  <c:v>0.134765014052</c:v>
                </c:pt>
                <c:pt idx="2358">
                  <c:v>0.134881824255</c:v>
                </c:pt>
                <c:pt idx="2359">
                  <c:v>0.13498775661000001</c:v>
                </c:pt>
                <c:pt idx="2360">
                  <c:v>0.13509055972100001</c:v>
                </c:pt>
                <c:pt idx="2361">
                  <c:v>0.135207206011</c:v>
                </c:pt>
                <c:pt idx="2362">
                  <c:v>0.13531047105800001</c:v>
                </c:pt>
                <c:pt idx="2363">
                  <c:v>0.13541953265699999</c:v>
                </c:pt>
                <c:pt idx="2364">
                  <c:v>0.13554936647400001</c:v>
                </c:pt>
                <c:pt idx="2365">
                  <c:v>0.13564014434800001</c:v>
                </c:pt>
                <c:pt idx="2366">
                  <c:v>0.13575457036499999</c:v>
                </c:pt>
                <c:pt idx="2367">
                  <c:v>0.13587950169999999</c:v>
                </c:pt>
                <c:pt idx="2368">
                  <c:v>0.13598887622399999</c:v>
                </c:pt>
                <c:pt idx="2369">
                  <c:v>0.13608600199199999</c:v>
                </c:pt>
                <c:pt idx="2370">
                  <c:v>0.13621897995500001</c:v>
                </c:pt>
                <c:pt idx="2371">
                  <c:v>0.13630615174800001</c:v>
                </c:pt>
                <c:pt idx="2372">
                  <c:v>0.13643284142000001</c:v>
                </c:pt>
                <c:pt idx="2373">
                  <c:v>0.136536851525</c:v>
                </c:pt>
                <c:pt idx="2374">
                  <c:v>0.13664814829800001</c:v>
                </c:pt>
                <c:pt idx="2375">
                  <c:v>0.136735469103</c:v>
                </c:pt>
                <c:pt idx="2376">
                  <c:v>0.13683642447</c:v>
                </c:pt>
                <c:pt idx="2377">
                  <c:v>0.13693439960500001</c:v>
                </c:pt>
                <c:pt idx="2378">
                  <c:v>0.13700440525999999</c:v>
                </c:pt>
                <c:pt idx="2379">
                  <c:v>0.13710060715700001</c:v>
                </c:pt>
                <c:pt idx="2380">
                  <c:v>0.137199729681</c:v>
                </c:pt>
                <c:pt idx="2381">
                  <c:v>0.13727402687099999</c:v>
                </c:pt>
                <c:pt idx="2382">
                  <c:v>0.13738088309800001</c:v>
                </c:pt>
                <c:pt idx="2383">
                  <c:v>0.13749147951599999</c:v>
                </c:pt>
                <c:pt idx="2384">
                  <c:v>0.13756301999100001</c:v>
                </c:pt>
                <c:pt idx="2385">
                  <c:v>0.137645825744</c:v>
                </c:pt>
                <c:pt idx="2386">
                  <c:v>0.137744635344</c:v>
                </c:pt>
                <c:pt idx="2387">
                  <c:v>0.137829735875</c:v>
                </c:pt>
                <c:pt idx="2388">
                  <c:v>0.13795213401299999</c:v>
                </c:pt>
                <c:pt idx="2389">
                  <c:v>0.138037919998</c:v>
                </c:pt>
                <c:pt idx="2390">
                  <c:v>0.138128608465</c:v>
                </c:pt>
                <c:pt idx="2391">
                  <c:v>0.13822382688500001</c:v>
                </c:pt>
                <c:pt idx="2392">
                  <c:v>0.138292372227</c:v>
                </c:pt>
                <c:pt idx="2393">
                  <c:v>0.13839463889600001</c:v>
                </c:pt>
                <c:pt idx="2394">
                  <c:v>0.13851428031900001</c:v>
                </c:pt>
                <c:pt idx="2395">
                  <c:v>0.138634458184</c:v>
                </c:pt>
                <c:pt idx="2396">
                  <c:v>0.138715729117</c:v>
                </c:pt>
                <c:pt idx="2397">
                  <c:v>0.13881546258899999</c:v>
                </c:pt>
                <c:pt idx="2398">
                  <c:v>0.13891281187499999</c:v>
                </c:pt>
                <c:pt idx="2399">
                  <c:v>0.13904179632700001</c:v>
                </c:pt>
                <c:pt idx="2400">
                  <c:v>0.13913938403100001</c:v>
                </c:pt>
                <c:pt idx="2401">
                  <c:v>0.139236286283</c:v>
                </c:pt>
                <c:pt idx="2402">
                  <c:v>0.13935239613100001</c:v>
                </c:pt>
                <c:pt idx="2403">
                  <c:v>0.139456883073</c:v>
                </c:pt>
                <c:pt idx="2404">
                  <c:v>0.139573991299</c:v>
                </c:pt>
                <c:pt idx="2405">
                  <c:v>0.139679923654</c:v>
                </c:pt>
                <c:pt idx="2406">
                  <c:v>0.13980922102900001</c:v>
                </c:pt>
                <c:pt idx="2407">
                  <c:v>0.13991132378599999</c:v>
                </c:pt>
                <c:pt idx="2408">
                  <c:v>0.140020638704</c:v>
                </c:pt>
                <c:pt idx="2409">
                  <c:v>0.14014394581299999</c:v>
                </c:pt>
                <c:pt idx="2410">
                  <c:v>0.140270799398</c:v>
                </c:pt>
                <c:pt idx="2411">
                  <c:v>0.140367925167</c:v>
                </c:pt>
                <c:pt idx="2412">
                  <c:v>0.14048281311999999</c:v>
                </c:pt>
                <c:pt idx="2413">
                  <c:v>0.14059220254400001</c:v>
                </c:pt>
                <c:pt idx="2414">
                  <c:v>0.140714362264</c:v>
                </c:pt>
                <c:pt idx="2415">
                  <c:v>0.14081302285200001</c:v>
                </c:pt>
                <c:pt idx="2416">
                  <c:v>0.140918806195</c:v>
                </c:pt>
                <c:pt idx="2417">
                  <c:v>0.141052618623</c:v>
                </c:pt>
                <c:pt idx="2418">
                  <c:v>0.14113564789300001</c:v>
                </c:pt>
                <c:pt idx="2419">
                  <c:v>0.14125911891500001</c:v>
                </c:pt>
                <c:pt idx="2420">
                  <c:v>0.14135526120700001</c:v>
                </c:pt>
                <c:pt idx="2421">
                  <c:v>0.141485616565</c:v>
                </c:pt>
                <c:pt idx="2422">
                  <c:v>0.14157293736900001</c:v>
                </c:pt>
                <c:pt idx="2423">
                  <c:v>0.141691744328</c:v>
                </c:pt>
                <c:pt idx="2424">
                  <c:v>0.141815453768</c:v>
                </c:pt>
                <c:pt idx="2425">
                  <c:v>0.14190989732699999</c:v>
                </c:pt>
                <c:pt idx="2426">
                  <c:v>0.142017200589</c:v>
                </c:pt>
                <c:pt idx="2427">
                  <c:v>0.14214305579700001</c:v>
                </c:pt>
                <c:pt idx="2428">
                  <c:v>0.14223305881000001</c:v>
                </c:pt>
                <c:pt idx="2429">
                  <c:v>0.14233691990399999</c:v>
                </c:pt>
                <c:pt idx="2430">
                  <c:v>0.142422318459</c:v>
                </c:pt>
                <c:pt idx="2431">
                  <c:v>0.14252680540099999</c:v>
                </c:pt>
                <c:pt idx="2432">
                  <c:v>0.142620399594</c:v>
                </c:pt>
                <c:pt idx="2433">
                  <c:v>0.142727792263</c:v>
                </c:pt>
                <c:pt idx="2434">
                  <c:v>0.142795965075</c:v>
                </c:pt>
                <c:pt idx="2435">
                  <c:v>0.14289584755900001</c:v>
                </c:pt>
                <c:pt idx="2436">
                  <c:v>0.14296968281299999</c:v>
                </c:pt>
                <c:pt idx="2437">
                  <c:v>0.14308434724800001</c:v>
                </c:pt>
                <c:pt idx="2438">
                  <c:v>0.143185839057</c:v>
                </c:pt>
                <c:pt idx="2439">
                  <c:v>0.143270552158</c:v>
                </c:pt>
                <c:pt idx="2440">
                  <c:v>0.143383458257</c:v>
                </c:pt>
                <c:pt idx="2441">
                  <c:v>0.14350050687800001</c:v>
                </c:pt>
                <c:pt idx="2442">
                  <c:v>0.143598541617</c:v>
                </c:pt>
                <c:pt idx="2443">
                  <c:v>0.143699198961</c:v>
                </c:pt>
                <c:pt idx="2444">
                  <c:v>0.143808186054</c:v>
                </c:pt>
                <c:pt idx="2445">
                  <c:v>0.14394989609700001</c:v>
                </c:pt>
                <c:pt idx="2446">
                  <c:v>0.14406555891</c:v>
                </c:pt>
                <c:pt idx="2447">
                  <c:v>0.144196465611</c:v>
                </c:pt>
                <c:pt idx="2448">
                  <c:v>0.144328519702</c:v>
                </c:pt>
                <c:pt idx="2449">
                  <c:v>0.14447419345400001</c:v>
                </c:pt>
                <c:pt idx="2450">
                  <c:v>0.14464263618000001</c:v>
                </c:pt>
                <c:pt idx="2451">
                  <c:v>0.144784495234</c:v>
                </c:pt>
                <c:pt idx="2452">
                  <c:v>0.144957453012</c:v>
                </c:pt>
                <c:pt idx="2453">
                  <c:v>0.14515905082200001</c:v>
                </c:pt>
                <c:pt idx="2454">
                  <c:v>0.14544974267499999</c:v>
                </c:pt>
                <c:pt idx="2455">
                  <c:v>0.14572449028500001</c:v>
                </c:pt>
                <c:pt idx="2456">
                  <c:v>0.14586281776400001</c:v>
                </c:pt>
                <c:pt idx="2457">
                  <c:v>0.14591437578200001</c:v>
                </c:pt>
                <c:pt idx="2458">
                  <c:v>0.145948454738</c:v>
                </c:pt>
                <c:pt idx="2459">
                  <c:v>0.145961254835</c:v>
                </c:pt>
                <c:pt idx="2460">
                  <c:v>0.146039307117</c:v>
                </c:pt>
                <c:pt idx="2461">
                  <c:v>0.14614883065199999</c:v>
                </c:pt>
              </c:numCache>
            </c:numRef>
          </c:xVal>
          <c:yVal>
            <c:numRef>
              <c:f>Extrusion_Data!$Y$10:$Y$2471</c:f>
              <c:numCache>
                <c:formatCode>0.0000</c:formatCode>
                <c:ptCount val="2462"/>
                <c:pt idx="0">
                  <c:v>0</c:v>
                </c:pt>
                <c:pt idx="1">
                  <c:v>0</c:v>
                </c:pt>
                <c:pt idx="2">
                  <c:v>-4.0077395607161288E-2</c:v>
                </c:pt>
                <c:pt idx="3">
                  <c:v>0.28054176925013008</c:v>
                </c:pt>
                <c:pt idx="4">
                  <c:v>0.16030958242864551</c:v>
                </c:pt>
                <c:pt idx="5">
                  <c:v>4.0077395607161288E-2</c:v>
                </c:pt>
                <c:pt idx="6">
                  <c:v>0.44085629645306379</c:v>
                </c:pt>
                <c:pt idx="7">
                  <c:v>0</c:v>
                </c:pt>
                <c:pt idx="8">
                  <c:v>-0.16031452720293404</c:v>
                </c:pt>
                <c:pt idx="9">
                  <c:v>-8.0159735988611105E-2</c:v>
                </c:pt>
                <c:pt idx="10">
                  <c:v>-0.24046931841725663</c:v>
                </c:pt>
                <c:pt idx="11">
                  <c:v>8.0154791214322937E-2</c:v>
                </c:pt>
                <c:pt idx="12">
                  <c:v>8.0154791214322937E-2</c:v>
                </c:pt>
                <c:pt idx="13">
                  <c:v>0.12023218682148422</c:v>
                </c:pt>
                <c:pt idx="14">
                  <c:v>0.56108848327454841</c:v>
                </c:pt>
                <c:pt idx="15">
                  <c:v>0.44085629645306379</c:v>
                </c:pt>
                <c:pt idx="16">
                  <c:v>0.12023218682148422</c:v>
                </c:pt>
                <c:pt idx="17">
                  <c:v>0.40077890084590251</c:v>
                </c:pt>
                <c:pt idx="18">
                  <c:v>0.4809336920602254</c:v>
                </c:pt>
                <c:pt idx="19">
                  <c:v>0.44085629645306379</c:v>
                </c:pt>
                <c:pt idx="20">
                  <c:v>0.4809336920602254</c:v>
                </c:pt>
                <c:pt idx="21">
                  <c:v>0.16030958242864551</c:v>
                </c:pt>
                <c:pt idx="22">
                  <c:v>0.56108848327454841</c:v>
                </c:pt>
                <c:pt idx="23">
                  <c:v>0.44085629645306379</c:v>
                </c:pt>
                <c:pt idx="24">
                  <c:v>0.60116587888170925</c:v>
                </c:pt>
                <c:pt idx="25">
                  <c:v>0.56108848327454841</c:v>
                </c:pt>
                <c:pt idx="26">
                  <c:v>0.36070150523874123</c:v>
                </c:pt>
                <c:pt idx="27">
                  <c:v>0.96186738412045047</c:v>
                </c:pt>
                <c:pt idx="28">
                  <c:v>0.40077890084590251</c:v>
                </c:pt>
                <c:pt idx="29">
                  <c:v>0.92178998851328953</c:v>
                </c:pt>
                <c:pt idx="30">
                  <c:v>0.80155780169180535</c:v>
                </c:pt>
                <c:pt idx="31">
                  <c:v>0.88171259290612791</c:v>
                </c:pt>
                <c:pt idx="32">
                  <c:v>0.92178998851328953</c:v>
                </c:pt>
                <c:pt idx="33">
                  <c:v>0.60116587888170925</c:v>
                </c:pt>
                <c:pt idx="34">
                  <c:v>0.76147546131035515</c:v>
                </c:pt>
                <c:pt idx="35">
                  <c:v>1.0019447797276122</c:v>
                </c:pt>
                <c:pt idx="36">
                  <c:v>0.88171259290612791</c:v>
                </c:pt>
                <c:pt idx="37">
                  <c:v>1.162254362156258</c:v>
                </c:pt>
                <c:pt idx="38">
                  <c:v>1.28249149375203</c:v>
                </c:pt>
                <c:pt idx="39">
                  <c:v>1.2023367025377074</c:v>
                </c:pt>
                <c:pt idx="40">
                  <c:v>1.0420221753347738</c:v>
                </c:pt>
                <c:pt idx="41">
                  <c:v>1.0820995709419348</c:v>
                </c:pt>
                <c:pt idx="42">
                  <c:v>1.1221769665490964</c:v>
                </c:pt>
                <c:pt idx="43">
                  <c:v>0.76147546131035515</c:v>
                </c:pt>
                <c:pt idx="44">
                  <c:v>1.0019447797276122</c:v>
                </c:pt>
                <c:pt idx="45">
                  <c:v>0.76147546131035515</c:v>
                </c:pt>
                <c:pt idx="46">
                  <c:v>1.0820995709419348</c:v>
                </c:pt>
                <c:pt idx="47">
                  <c:v>1.4828784717878376</c:v>
                </c:pt>
                <c:pt idx="48">
                  <c:v>1.0820995709419348</c:v>
                </c:pt>
                <c:pt idx="49">
                  <c:v>1.3225688893591918</c:v>
                </c:pt>
                <c:pt idx="50">
                  <c:v>1.3225688893591918</c:v>
                </c:pt>
                <c:pt idx="51">
                  <c:v>1.0420221753347738</c:v>
                </c:pt>
                <c:pt idx="52">
                  <c:v>0.76147546131035515</c:v>
                </c:pt>
                <c:pt idx="53">
                  <c:v>1.0420221753347738</c:v>
                </c:pt>
                <c:pt idx="54">
                  <c:v>1.4828784717878376</c:v>
                </c:pt>
                <c:pt idx="55">
                  <c:v>1.8435799770265788</c:v>
                </c:pt>
                <c:pt idx="56">
                  <c:v>1.242414098144869</c:v>
                </c:pt>
                <c:pt idx="57">
                  <c:v>1.442801076180676</c:v>
                </c:pt>
                <c:pt idx="58">
                  <c:v>1.8035025814194172</c:v>
                </c:pt>
                <c:pt idx="59">
                  <c:v>1.5229558673949986</c:v>
                </c:pt>
                <c:pt idx="60">
                  <c:v>1.3225688893591918</c:v>
                </c:pt>
                <c:pt idx="61">
                  <c:v>1.7233477902050947</c:v>
                </c:pt>
                <c:pt idx="62">
                  <c:v>1.7233477902050947</c:v>
                </c:pt>
                <c:pt idx="63">
                  <c:v>1.4027236805735144</c:v>
                </c:pt>
                <c:pt idx="64">
                  <c:v>1.4828784717878376</c:v>
                </c:pt>
                <c:pt idx="65">
                  <c:v>1.3626462849663534</c:v>
                </c:pt>
                <c:pt idx="66">
                  <c:v>2.2844362734796424</c:v>
                </c:pt>
                <c:pt idx="67">
                  <c:v>2.043971899836674</c:v>
                </c:pt>
                <c:pt idx="68">
                  <c:v>2.2844362734796424</c:v>
                </c:pt>
                <c:pt idx="69">
                  <c:v>2.9256844927428016</c:v>
                </c:pt>
                <c:pt idx="70">
                  <c:v>3.0459166795642858</c:v>
                </c:pt>
                <c:pt idx="71">
                  <c:v>2.8455297015284793</c:v>
                </c:pt>
                <c:pt idx="72">
                  <c:v>2.4447508006825762</c:v>
                </c:pt>
                <c:pt idx="73">
                  <c:v>2.6451377787183836</c:v>
                </c:pt>
                <c:pt idx="74">
                  <c:v>2.8054473611470288</c:v>
                </c:pt>
                <c:pt idx="75">
                  <c:v>2.9657618883499635</c:v>
                </c:pt>
                <c:pt idx="76">
                  <c:v>3.2062262619929314</c:v>
                </c:pt>
                <c:pt idx="77">
                  <c:v>3.0459166795642858</c:v>
                </c:pt>
                <c:pt idx="78">
                  <c:v>2.8455297015284793</c:v>
                </c:pt>
                <c:pt idx="79">
                  <c:v>3.0459166795642858</c:v>
                </c:pt>
                <c:pt idx="80">
                  <c:v>2.8054473611470288</c:v>
                </c:pt>
                <c:pt idx="81">
                  <c:v>2.8455297015284793</c:v>
                </c:pt>
                <c:pt idx="82">
                  <c:v>3.0859940751714476</c:v>
                </c:pt>
                <c:pt idx="83">
                  <c:v>3.0459166795642858</c:v>
                </c:pt>
                <c:pt idx="84">
                  <c:v>2.8856070971356402</c:v>
                </c:pt>
                <c:pt idx="85">
                  <c:v>3.246308602374381</c:v>
                </c:pt>
                <c:pt idx="86">
                  <c:v>3.1260714707786086</c:v>
                </c:pt>
                <c:pt idx="87">
                  <c:v>3.2863859979815433</c:v>
                </c:pt>
                <c:pt idx="88">
                  <c:v>3.1260714707786086</c:v>
                </c:pt>
                <c:pt idx="89">
                  <c:v>2.7252925699327064</c:v>
                </c:pt>
                <c:pt idx="90">
                  <c:v>3.0459166795642858</c:v>
                </c:pt>
                <c:pt idx="91">
                  <c:v>3.4066181848030275</c:v>
                </c:pt>
                <c:pt idx="92">
                  <c:v>3.0459166795642858</c:v>
                </c:pt>
                <c:pt idx="93">
                  <c:v>3.4066181848030275</c:v>
                </c:pt>
                <c:pt idx="94">
                  <c:v>3.4867729760173494</c:v>
                </c:pt>
                <c:pt idx="95">
                  <c:v>3.3264633935887042</c:v>
                </c:pt>
                <c:pt idx="96">
                  <c:v>3.4466955804101884</c:v>
                </c:pt>
                <c:pt idx="97">
                  <c:v>3.2863859979815433</c:v>
                </c:pt>
                <c:pt idx="98">
                  <c:v>4.0077840636847357</c:v>
                </c:pt>
                <c:pt idx="99">
                  <c:v>4.0077840636847357</c:v>
                </c:pt>
                <c:pt idx="100">
                  <c:v>3.9276292724704138</c:v>
                </c:pt>
                <c:pt idx="101">
                  <c:v>4.0879437996733472</c:v>
                </c:pt>
                <c:pt idx="102">
                  <c:v>4.1680985908876709</c:v>
                </c:pt>
                <c:pt idx="103">
                  <c:v>4.3284081733163156</c:v>
                </c:pt>
                <c:pt idx="104">
                  <c:v>4.4486403601378006</c:v>
                </c:pt>
                <c:pt idx="105">
                  <c:v>4.3284081733163156</c:v>
                </c:pt>
                <c:pt idx="106">
                  <c:v>5.2101207662224436</c:v>
                </c:pt>
                <c:pt idx="107">
                  <c:v>5.0898885794009594</c:v>
                </c:pt>
                <c:pt idx="108">
                  <c:v>5.2501981618296041</c:v>
                </c:pt>
                <c:pt idx="109">
                  <c:v>5.4906674802468611</c:v>
                </c:pt>
                <c:pt idx="110">
                  <c:v>5.8112915898784419</c:v>
                </c:pt>
                <c:pt idx="111">
                  <c:v>6.0517559635214102</c:v>
                </c:pt>
                <c:pt idx="112">
                  <c:v>6.6128493915702462</c:v>
                </c:pt>
                <c:pt idx="113">
                  <c:v>6.8132363696060532</c:v>
                </c:pt>
                <c:pt idx="114">
                  <c:v>7.0937830836304716</c:v>
                </c:pt>
                <c:pt idx="115">
                  <c:v>7.2140152704519558</c:v>
                </c:pt>
                <c:pt idx="116">
                  <c:v>7.9354182809294382</c:v>
                </c:pt>
                <c:pt idx="117">
                  <c:v>8.2961197861681786</c:v>
                </c:pt>
                <c:pt idx="118">
                  <c:v>7.2941700616662786</c:v>
                </c:pt>
                <c:pt idx="119">
                  <c:v>7.6949489625121812</c:v>
                </c:pt>
                <c:pt idx="120">
                  <c:v>7.9354182809294382</c:v>
                </c:pt>
                <c:pt idx="121">
                  <c:v>8.4965067642039873</c:v>
                </c:pt>
                <c:pt idx="122">
                  <c:v>8.8572082694427277</c:v>
                </c:pt>
                <c:pt idx="123">
                  <c:v>9.7389208623488557</c:v>
                </c:pt>
                <c:pt idx="124">
                  <c:v>10.259936894790531</c:v>
                </c:pt>
                <c:pt idx="125">
                  <c:v>10.700793191243594</c:v>
                </c:pt>
                <c:pt idx="126">
                  <c:v>11.382113861339628</c:v>
                </c:pt>
                <c:pt idx="127">
                  <c:v>11.46226865255395</c:v>
                </c:pt>
                <c:pt idx="128">
                  <c:v>11.782892762185529</c:v>
                </c:pt>
                <c:pt idx="129">
                  <c:v>11.822970157792691</c:v>
                </c:pt>
                <c:pt idx="130">
                  <c:v>12.223749058638592</c:v>
                </c:pt>
                <c:pt idx="131">
                  <c:v>12.544373168270173</c:v>
                </c:pt>
                <c:pt idx="132">
                  <c:v>12.945152069116075</c:v>
                </c:pt>
                <c:pt idx="133">
                  <c:v>13.025306860330398</c:v>
                </c:pt>
                <c:pt idx="134">
                  <c:v>13.386008365569138</c:v>
                </c:pt>
                <c:pt idx="135">
                  <c:v>13.626477683986398</c:v>
                </c:pt>
                <c:pt idx="136">
                  <c:v>14.227643562868106</c:v>
                </c:pt>
                <c:pt idx="137">
                  <c:v>14.748654650535492</c:v>
                </c:pt>
                <c:pt idx="138">
                  <c:v>15.149433551381394</c:v>
                </c:pt>
                <c:pt idx="139">
                  <c:v>15.309748078584327</c:v>
                </c:pt>
                <c:pt idx="140">
                  <c:v>16.391847649526262</c:v>
                </c:pt>
                <c:pt idx="141">
                  <c:v>16.912863681967938</c:v>
                </c:pt>
                <c:pt idx="142">
                  <c:v>17.754498879266905</c:v>
                </c:pt>
                <c:pt idx="143">
                  <c:v>17.634261747671133</c:v>
                </c:pt>
                <c:pt idx="144">
                  <c:v>17.313642582813841</c:v>
                </c:pt>
                <c:pt idx="145">
                  <c:v>17.273565187206678</c:v>
                </c:pt>
                <c:pt idx="146">
                  <c:v>17.954885857302713</c:v>
                </c:pt>
                <c:pt idx="147">
                  <c:v>18.636211472173034</c:v>
                </c:pt>
                <c:pt idx="148">
                  <c:v>19.237377351054743</c:v>
                </c:pt>
                <c:pt idx="149">
                  <c:v>20.680183372009708</c:v>
                </c:pt>
                <c:pt idx="150">
                  <c:v>21.842442678940252</c:v>
                </c:pt>
                <c:pt idx="151">
                  <c:v>22.403531162214801</c:v>
                </c:pt>
                <c:pt idx="152">
                  <c:v>23.36539854633525</c:v>
                </c:pt>
                <c:pt idx="153">
                  <c:v>23.926491974384088</c:v>
                </c:pt>
                <c:pt idx="154">
                  <c:v>24.487580457658634</c:v>
                </c:pt>
                <c:pt idx="155">
                  <c:v>24.848281962897378</c:v>
                </c:pt>
                <c:pt idx="156">
                  <c:v>25.609762368982022</c:v>
                </c:pt>
                <c:pt idx="157">
                  <c:v>25.48952523738625</c:v>
                </c:pt>
                <c:pt idx="158">
                  <c:v>26.050618665435088</c:v>
                </c:pt>
                <c:pt idx="159">
                  <c:v>26.411320170673825</c:v>
                </c:pt>
                <c:pt idx="160">
                  <c:v>26.651784544316797</c:v>
                </c:pt>
                <c:pt idx="161">
                  <c:v>26.892253862734055</c:v>
                </c:pt>
                <c:pt idx="162">
                  <c:v>27.733889060033018</c:v>
                </c:pt>
                <c:pt idx="163">
                  <c:v>27.97435343367599</c:v>
                </c:pt>
                <c:pt idx="164">
                  <c:v>28.094590565271762</c:v>
                </c:pt>
                <c:pt idx="165">
                  <c:v>29.13661274060653</c:v>
                </c:pt>
                <c:pt idx="166">
                  <c:v>29.577469037059597</c:v>
                </c:pt>
                <c:pt idx="167">
                  <c:v>30.138562465108436</c:v>
                </c:pt>
                <c:pt idx="168">
                  <c:v>30.659573552775825</c:v>
                </c:pt>
                <c:pt idx="169">
                  <c:v>31.060352453621725</c:v>
                </c:pt>
                <c:pt idx="170">
                  <c:v>31.701595728110593</c:v>
                </c:pt>
                <c:pt idx="171">
                  <c:v>32.302766551766588</c:v>
                </c:pt>
                <c:pt idx="172">
                  <c:v>32.944009826255467</c:v>
                </c:pt>
                <c:pt idx="173">
                  <c:v>33.424948463089976</c:v>
                </c:pt>
                <c:pt idx="174">
                  <c:v>34.106269133186011</c:v>
                </c:pt>
                <c:pt idx="175">
                  <c:v>34.426893242817584</c:v>
                </c:pt>
                <c:pt idx="176">
                  <c:v>35.348683231330874</c:v>
                </c:pt>
                <c:pt idx="177">
                  <c:v>35.148296253295072</c:v>
                </c:pt>
                <c:pt idx="178">
                  <c:v>35.789539527783944</c:v>
                </c:pt>
                <c:pt idx="179">
                  <c:v>35.869699263772553</c:v>
                </c:pt>
                <c:pt idx="180">
                  <c:v>35.669307340962455</c:v>
                </c:pt>
                <c:pt idx="181">
                  <c:v>36.070086241808362</c:v>
                </c:pt>
                <c:pt idx="182">
                  <c:v>36.350632955832779</c:v>
                </c:pt>
                <c:pt idx="183">
                  <c:v>37.031953625928814</c:v>
                </c:pt>
                <c:pt idx="184">
                  <c:v>37.352577735560395</c:v>
                </c:pt>
                <c:pt idx="185">
                  <c:v>37.833511427620614</c:v>
                </c:pt>
                <c:pt idx="186">
                  <c:v>38.274367724073677</c:v>
                </c:pt>
                <c:pt idx="187">
                  <c:v>39.035848130158321</c:v>
                </c:pt>
                <c:pt idx="188">
                  <c:v>39.196162657361263</c:v>
                </c:pt>
                <c:pt idx="189">
                  <c:v>40.158030041481709</c:v>
                </c:pt>
                <c:pt idx="190">
                  <c:v>40.47865415111329</c:v>
                </c:pt>
                <c:pt idx="191">
                  <c:v>40.919510447566353</c:v>
                </c:pt>
                <c:pt idx="192">
                  <c:v>41.159974821209317</c:v>
                </c:pt>
                <c:pt idx="193">
                  <c:v>41.560753722055225</c:v>
                </c:pt>
                <c:pt idx="194">
                  <c:v>42.081769754496896</c:v>
                </c:pt>
                <c:pt idx="195">
                  <c:v>42.442466314961351</c:v>
                </c:pt>
                <c:pt idx="196">
                  <c:v>43.083714534224512</c:v>
                </c:pt>
                <c:pt idx="197">
                  <c:v>43.604725621891895</c:v>
                </c:pt>
                <c:pt idx="198">
                  <c:v>43.805117544701993</c:v>
                </c:pt>
                <c:pt idx="199">
                  <c:v>43.965427127130638</c:v>
                </c:pt>
                <c:pt idx="200">
                  <c:v>44.286051236762212</c:v>
                </c:pt>
                <c:pt idx="201">
                  <c:v>45.087609038454026</c:v>
                </c:pt>
                <c:pt idx="202">
                  <c:v>44.847139720036765</c:v>
                </c:pt>
                <c:pt idx="203">
                  <c:v>45.608620126121409</c:v>
                </c:pt>
                <c:pt idx="204">
                  <c:v>45.728852312942891</c:v>
                </c:pt>
                <c:pt idx="205">
                  <c:v>46.009399026967309</c:v>
                </c:pt>
                <c:pt idx="206">
                  <c:v>46.530410114634698</c:v>
                </c:pt>
                <c:pt idx="207">
                  <c:v>46.931189015480598</c:v>
                </c:pt>
                <c:pt idx="208">
                  <c:v>47.091503542683533</c:v>
                </c:pt>
                <c:pt idx="209">
                  <c:v>47.452205047922277</c:v>
                </c:pt>
                <c:pt idx="210">
                  <c:v>47.852983948768177</c:v>
                </c:pt>
                <c:pt idx="211">
                  <c:v>48.093448322411142</c:v>
                </c:pt>
                <c:pt idx="212">
                  <c:v>48.614459410078538</c:v>
                </c:pt>
                <c:pt idx="213">
                  <c:v>49.175552838127366</c:v>
                </c:pt>
                <c:pt idx="214">
                  <c:v>49.456094607377501</c:v>
                </c:pt>
                <c:pt idx="215">
                  <c:v>49.977110639819173</c:v>
                </c:pt>
                <c:pt idx="216">
                  <c:v>50.137420222247819</c:v>
                </c:pt>
                <c:pt idx="217">
                  <c:v>50.538199123093719</c:v>
                </c:pt>
                <c:pt idx="218">
                  <c:v>50.89890062833247</c:v>
                </c:pt>
                <c:pt idx="219">
                  <c:v>51.099287606368279</c:v>
                </c:pt>
                <c:pt idx="220">
                  <c:v>51.860768012452915</c:v>
                </c:pt>
                <c:pt idx="221">
                  <c:v>51.940927748441531</c:v>
                </c:pt>
                <c:pt idx="222">
                  <c:v>52.782562945740487</c:v>
                </c:pt>
                <c:pt idx="223">
                  <c:v>53.023027319383459</c:v>
                </c:pt>
                <c:pt idx="224">
                  <c:v>53.22341924219355</c:v>
                </c:pt>
                <c:pt idx="225">
                  <c:v>53.744430329860947</c:v>
                </c:pt>
                <c:pt idx="226">
                  <c:v>54.024977043885357</c:v>
                </c:pt>
                <c:pt idx="227">
                  <c:v>54.305518813135492</c:v>
                </c:pt>
                <c:pt idx="228">
                  <c:v>54.626142922767066</c:v>
                </c:pt>
                <c:pt idx="229">
                  <c:v>54.786452505195712</c:v>
                </c:pt>
                <c:pt idx="230">
                  <c:v>55.748324834090461</c:v>
                </c:pt>
                <c:pt idx="231">
                  <c:v>55.988789207733426</c:v>
                </c:pt>
                <c:pt idx="232">
                  <c:v>56.34949071297217</c:v>
                </c:pt>
                <c:pt idx="233">
                  <c:v>56.309413317365006</c:v>
                </c:pt>
                <c:pt idx="234">
                  <c:v>56.910584141020998</c:v>
                </c:pt>
                <c:pt idx="235">
                  <c:v>57.15104851466397</c:v>
                </c:pt>
                <c:pt idx="236">
                  <c:v>57.471672624295543</c:v>
                </c:pt>
                <c:pt idx="237">
                  <c:v>57.511750019902713</c:v>
                </c:pt>
                <c:pt idx="238">
                  <c:v>58.152998239165868</c:v>
                </c:pt>
                <c:pt idx="239">
                  <c:v>58.754164118047584</c:v>
                </c:pt>
                <c:pt idx="240">
                  <c:v>58.633931931226101</c:v>
                </c:pt>
                <c:pt idx="241">
                  <c:v>59.355329996929292</c:v>
                </c:pt>
                <c:pt idx="242">
                  <c:v>59.716031502168029</c:v>
                </c:pt>
                <c:pt idx="243">
                  <c:v>60.036655611799617</c:v>
                </c:pt>
                <c:pt idx="244">
                  <c:v>60.637826435455608</c:v>
                </c:pt>
                <c:pt idx="245">
                  <c:v>60.918368204705736</c:v>
                </c:pt>
                <c:pt idx="246">
                  <c:v>61.519539028361734</c:v>
                </c:pt>
                <c:pt idx="247">
                  <c:v>61.880240533600478</c:v>
                </c:pt>
                <c:pt idx="248">
                  <c:v>62.521483808089343</c:v>
                </c:pt>
                <c:pt idx="249">
                  <c:v>62.681798335292285</c:v>
                </c:pt>
                <c:pt idx="250">
                  <c:v>62.761953126506604</c:v>
                </c:pt>
                <c:pt idx="251">
                  <c:v>62.842107917720931</c:v>
                </c:pt>
                <c:pt idx="252">
                  <c:v>63.563510928198404</c:v>
                </c:pt>
                <c:pt idx="253">
                  <c:v>63.844052697448539</c:v>
                </c:pt>
                <c:pt idx="254">
                  <c:v>64.324991334283055</c:v>
                </c:pt>
                <c:pt idx="255">
                  <c:v>64.685687894747502</c:v>
                </c:pt>
                <c:pt idx="256">
                  <c:v>65.006312004379083</c:v>
                </c:pt>
                <c:pt idx="257">
                  <c:v>66.088416520095308</c:v>
                </c:pt>
                <c:pt idx="258">
                  <c:v>65.92810199289238</c:v>
                </c:pt>
                <c:pt idx="259">
                  <c:v>66.970129113001448</c:v>
                </c:pt>
                <c:pt idx="260">
                  <c:v>67.410985409454497</c:v>
                </c:pt>
                <c:pt idx="261">
                  <c:v>67.691532123478922</c:v>
                </c:pt>
                <c:pt idx="262">
                  <c:v>68.052233628717659</c:v>
                </c:pt>
                <c:pt idx="263">
                  <c:v>68.613322111992204</c:v>
                </c:pt>
                <c:pt idx="264">
                  <c:v>68.773631694420857</c:v>
                </c:pt>
                <c:pt idx="265">
                  <c:v>69.294647726862522</c:v>
                </c:pt>
                <c:pt idx="266">
                  <c:v>69.655344287326983</c:v>
                </c:pt>
                <c:pt idx="267">
                  <c:v>70.096205528554336</c:v>
                </c:pt>
                <c:pt idx="268">
                  <c:v>70.376747297804471</c:v>
                </c:pt>
                <c:pt idx="269">
                  <c:v>70.537061825007399</c:v>
                </c:pt>
                <c:pt idx="270">
                  <c:v>70.937840725853306</c:v>
                </c:pt>
                <c:pt idx="271">
                  <c:v>71.378697022306369</c:v>
                </c:pt>
                <c:pt idx="272">
                  <c:v>72.019940296795241</c:v>
                </c:pt>
                <c:pt idx="273">
                  <c:v>72.019940296795241</c:v>
                </c:pt>
                <c:pt idx="274">
                  <c:v>72.581033724844076</c:v>
                </c:pt>
                <c:pt idx="275">
                  <c:v>73.021890021297139</c:v>
                </c:pt>
                <c:pt idx="276">
                  <c:v>73.382586581761586</c:v>
                </c:pt>
                <c:pt idx="277">
                  <c:v>73.542901108964514</c:v>
                </c:pt>
                <c:pt idx="278">
                  <c:v>73.823447822988939</c:v>
                </c:pt>
                <c:pt idx="279">
                  <c:v>74.304381515049158</c:v>
                </c:pt>
                <c:pt idx="280">
                  <c:v>74.584923284299293</c:v>
                </c:pt>
                <c:pt idx="281">
                  <c:v>74.9857021851452</c:v>
                </c:pt>
                <c:pt idx="282">
                  <c:v>75.266248899169625</c:v>
                </c:pt>
                <c:pt idx="283">
                  <c:v>75.707105195622688</c:v>
                </c:pt>
                <c:pt idx="284">
                  <c:v>75.947574514039928</c:v>
                </c:pt>
                <c:pt idx="285">
                  <c:v>76.388430810493006</c:v>
                </c:pt>
                <c:pt idx="286">
                  <c:v>76.949519293767551</c:v>
                </c:pt>
                <c:pt idx="287">
                  <c:v>77.069751480589034</c:v>
                </c:pt>
                <c:pt idx="288">
                  <c:v>77.630844908637869</c:v>
                </c:pt>
                <c:pt idx="289">
                  <c:v>77.911386677888004</c:v>
                </c:pt>
                <c:pt idx="290">
                  <c:v>78.632789688365477</c:v>
                </c:pt>
                <c:pt idx="291">
                  <c:v>78.833181611175576</c:v>
                </c:pt>
                <c:pt idx="292">
                  <c:v>79.233960512021483</c:v>
                </c:pt>
                <c:pt idx="293">
                  <c:v>79.634739412867376</c:v>
                </c:pt>
                <c:pt idx="294">
                  <c:v>79.955358577724681</c:v>
                </c:pt>
                <c:pt idx="295">
                  <c:v>80.155750500534779</c:v>
                </c:pt>
                <c:pt idx="296">
                  <c:v>80.756916379416481</c:v>
                </c:pt>
                <c:pt idx="297">
                  <c:v>80.997385697833735</c:v>
                </c:pt>
                <c:pt idx="298">
                  <c:v>81.117617884655218</c:v>
                </c:pt>
                <c:pt idx="299">
                  <c:v>81.999330477561358</c:v>
                </c:pt>
                <c:pt idx="300">
                  <c:v>81.879098290739861</c:v>
                </c:pt>
                <c:pt idx="301">
                  <c:v>82.520346510003023</c:v>
                </c:pt>
                <c:pt idx="302">
                  <c:v>82.961202806456086</c:v>
                </c:pt>
                <c:pt idx="303">
                  <c:v>83.241744575706207</c:v>
                </c:pt>
                <c:pt idx="304">
                  <c:v>83.72268321254073</c:v>
                </c:pt>
                <c:pt idx="305">
                  <c:v>84.283771695815275</c:v>
                </c:pt>
                <c:pt idx="306">
                  <c:v>84.404003882636772</c:v>
                </c:pt>
                <c:pt idx="307">
                  <c:v>84.884937574696991</c:v>
                </c:pt>
                <c:pt idx="308">
                  <c:v>85.005174706292763</c:v>
                </c:pt>
                <c:pt idx="309">
                  <c:v>85.526185793960138</c:v>
                </c:pt>
                <c:pt idx="310">
                  <c:v>86.047196881627542</c:v>
                </c:pt>
                <c:pt idx="311">
                  <c:v>86.247588804437626</c:v>
                </c:pt>
                <c:pt idx="312">
                  <c:v>86.568212914069207</c:v>
                </c:pt>
                <c:pt idx="313">
                  <c:v>86.768599892105016</c:v>
                </c:pt>
                <c:pt idx="314">
                  <c:v>87.249533584165249</c:v>
                </c:pt>
                <c:pt idx="315">
                  <c:v>87.690389880618312</c:v>
                </c:pt>
                <c:pt idx="316">
                  <c:v>88.011013990249879</c:v>
                </c:pt>
                <c:pt idx="317">
                  <c:v>88.331638099881459</c:v>
                </c:pt>
                <c:pt idx="318">
                  <c:v>88.69233960512021</c:v>
                </c:pt>
                <c:pt idx="319">
                  <c:v>88.852649187548849</c:v>
                </c:pt>
                <c:pt idx="320">
                  <c:v>89.413737670823394</c:v>
                </c:pt>
                <c:pt idx="321">
                  <c:v>89.654206989240663</c:v>
                </c:pt>
                <c:pt idx="322">
                  <c:v>89.774439176062131</c:v>
                </c:pt>
                <c:pt idx="323">
                  <c:v>90.175218076908038</c:v>
                </c:pt>
                <c:pt idx="324">
                  <c:v>90.535919582146789</c:v>
                </c:pt>
                <c:pt idx="325">
                  <c:v>90.616074373361101</c:v>
                </c:pt>
                <c:pt idx="326">
                  <c:v>91.177167801409936</c:v>
                </c:pt>
                <c:pt idx="327">
                  <c:v>91.618024097863</c:v>
                </c:pt>
                <c:pt idx="328">
                  <c:v>92.018802998708907</c:v>
                </c:pt>
                <c:pt idx="329">
                  <c:v>92.339427108340487</c:v>
                </c:pt>
                <c:pt idx="330">
                  <c:v>92.660046273197779</c:v>
                </c:pt>
                <c:pt idx="331">
                  <c:v>92.820360800400707</c:v>
                </c:pt>
                <c:pt idx="332">
                  <c:v>93.30129449246094</c:v>
                </c:pt>
                <c:pt idx="333">
                  <c:v>93.862382975735486</c:v>
                </c:pt>
                <c:pt idx="334">
                  <c:v>94.383399008177165</c:v>
                </c:pt>
                <c:pt idx="335">
                  <c:v>94.904410095844554</c:v>
                </c:pt>
                <c:pt idx="336">
                  <c:v>94.704018173034456</c:v>
                </c:pt>
                <c:pt idx="337">
                  <c:v>95.385343787904773</c:v>
                </c:pt>
                <c:pt idx="338">
                  <c:v>95.585730765940582</c:v>
                </c:pt>
                <c:pt idx="339">
                  <c:v>96.106746798382261</c:v>
                </c:pt>
                <c:pt idx="340">
                  <c:v>96.347211172025226</c:v>
                </c:pt>
                <c:pt idx="341">
                  <c:v>96.868227204466891</c:v>
                </c:pt>
                <c:pt idx="342">
                  <c:v>97.148768973717026</c:v>
                </c:pt>
                <c:pt idx="343">
                  <c:v>97.389238292134294</c:v>
                </c:pt>
                <c:pt idx="344">
                  <c:v>97.790017192980187</c:v>
                </c:pt>
                <c:pt idx="345">
                  <c:v>98.110641302611768</c:v>
                </c:pt>
                <c:pt idx="346">
                  <c:v>97.990404171015996</c:v>
                </c:pt>
                <c:pt idx="347">
                  <c:v>98.471337863076215</c:v>
                </c:pt>
                <c:pt idx="348">
                  <c:v>98.671729785886313</c:v>
                </c:pt>
                <c:pt idx="349">
                  <c:v>99.192740873553689</c:v>
                </c:pt>
                <c:pt idx="350">
                  <c:v>99.312973060375185</c:v>
                </c:pt>
                <c:pt idx="351">
                  <c:v>99.713751961221092</c:v>
                </c:pt>
                <c:pt idx="352">
                  <c:v>99.874066488424035</c:v>
                </c:pt>
                <c:pt idx="353">
                  <c:v>100.19469059805562</c:v>
                </c:pt>
                <c:pt idx="354">
                  <c:v>100.31492278487708</c:v>
                </c:pt>
                <c:pt idx="355">
                  <c:v>100.9160886637588</c:v>
                </c:pt>
                <c:pt idx="356">
                  <c:v>101.19663537778321</c:v>
                </c:pt>
                <c:pt idx="357">
                  <c:v>101.47718209180762</c:v>
                </c:pt>
                <c:pt idx="358">
                  <c:v>101.95811578386784</c:v>
                </c:pt>
                <c:pt idx="359">
                  <c:v>101.83788359704636</c:v>
                </c:pt>
                <c:pt idx="360">
                  <c:v>102.79975098116681</c:v>
                </c:pt>
                <c:pt idx="361">
                  <c:v>102.59935905835673</c:v>
                </c:pt>
                <c:pt idx="362">
                  <c:v>102.96006056359546</c:v>
                </c:pt>
                <c:pt idx="363">
                  <c:v>103.3207620688342</c:v>
                </c:pt>
                <c:pt idx="364">
                  <c:v>103.88185549688303</c:v>
                </c:pt>
                <c:pt idx="365">
                  <c:v>104.3227117933361</c:v>
                </c:pt>
                <c:pt idx="366">
                  <c:v>104.36278918894325</c:v>
                </c:pt>
                <c:pt idx="367">
                  <c:v>104.88380027661064</c:v>
                </c:pt>
                <c:pt idx="368">
                  <c:v>105.6452806826953</c:v>
                </c:pt>
                <c:pt idx="369">
                  <c:v>105.68535807830244</c:v>
                </c:pt>
                <c:pt idx="370">
                  <c:v>106.24644656157702</c:v>
                </c:pt>
                <c:pt idx="371">
                  <c:v>106.64722546242291</c:v>
                </c:pt>
                <c:pt idx="372">
                  <c:v>107.36862847290038</c:v>
                </c:pt>
                <c:pt idx="373">
                  <c:v>107.44878326411471</c:v>
                </c:pt>
                <c:pt idx="374">
                  <c:v>107.88963956056779</c:v>
                </c:pt>
                <c:pt idx="375">
                  <c:v>107.72932997813913</c:v>
                </c:pt>
                <c:pt idx="376">
                  <c:v>108.13010887898503</c:v>
                </c:pt>
                <c:pt idx="377">
                  <c:v>108.33049585702084</c:v>
                </c:pt>
                <c:pt idx="378">
                  <c:v>109.21221339470125</c:v>
                </c:pt>
                <c:pt idx="379">
                  <c:v>109.3725229771299</c:v>
                </c:pt>
                <c:pt idx="380">
                  <c:v>109.97368885601161</c:v>
                </c:pt>
                <c:pt idx="381">
                  <c:v>109.73322448236866</c:v>
                </c:pt>
                <c:pt idx="382">
                  <c:v>110.25423557003603</c:v>
                </c:pt>
                <c:pt idx="383">
                  <c:v>110.2943129656432</c:v>
                </c:pt>
                <c:pt idx="384">
                  <c:v>110.73516926209625</c:v>
                </c:pt>
                <c:pt idx="385">
                  <c:v>110.97563858051352</c:v>
                </c:pt>
                <c:pt idx="386">
                  <c:v>111.45657227257372</c:v>
                </c:pt>
                <c:pt idx="387">
                  <c:v>111.61688185500239</c:v>
                </c:pt>
                <c:pt idx="388">
                  <c:v>112.05774309622974</c:v>
                </c:pt>
                <c:pt idx="389">
                  <c:v>112.53867678828996</c:v>
                </c:pt>
                <c:pt idx="390">
                  <c:v>112.21805267865837</c:v>
                </c:pt>
                <c:pt idx="391">
                  <c:v>113.05968787595734</c:v>
                </c:pt>
                <c:pt idx="392">
                  <c:v>113.42038938119609</c:v>
                </c:pt>
                <c:pt idx="393">
                  <c:v>113.62077635923188</c:v>
                </c:pt>
                <c:pt idx="394">
                  <c:v>114.06163265568496</c:v>
                </c:pt>
                <c:pt idx="395">
                  <c:v>114.14179239167356</c:v>
                </c:pt>
                <c:pt idx="396">
                  <c:v>114.50249389691231</c:v>
                </c:pt>
                <c:pt idx="397">
                  <c:v>114.54257129251948</c:v>
                </c:pt>
                <c:pt idx="398">
                  <c:v>114.78303566616243</c:v>
                </c:pt>
                <c:pt idx="399">
                  <c:v>115.50443867663992</c:v>
                </c:pt>
                <c:pt idx="400">
                  <c:v>115.54451607224708</c:v>
                </c:pt>
                <c:pt idx="401">
                  <c:v>116.4262286651532</c:v>
                </c:pt>
                <c:pt idx="402">
                  <c:v>116.6266205879633</c:v>
                </c:pt>
                <c:pt idx="403">
                  <c:v>116.90716235721342</c:v>
                </c:pt>
                <c:pt idx="404">
                  <c:v>117.14763167563069</c:v>
                </c:pt>
                <c:pt idx="405">
                  <c:v>117.98926687292966</c:v>
                </c:pt>
                <c:pt idx="406">
                  <c:v>118.22973619134692</c:v>
                </c:pt>
                <c:pt idx="407">
                  <c:v>118.87097946583579</c:v>
                </c:pt>
                <c:pt idx="408">
                  <c:v>119.23168097107454</c:v>
                </c:pt>
                <c:pt idx="409">
                  <c:v>119.75269205874191</c:v>
                </c:pt>
                <c:pt idx="410">
                  <c:v>119.95308398155201</c:v>
                </c:pt>
                <c:pt idx="411">
                  <c:v>120.23363069557644</c:v>
                </c:pt>
                <c:pt idx="412">
                  <c:v>120.67448699202949</c:v>
                </c:pt>
                <c:pt idx="413">
                  <c:v>121.11534328848256</c:v>
                </c:pt>
                <c:pt idx="414">
                  <c:v>121.31573026651836</c:v>
                </c:pt>
                <c:pt idx="415">
                  <c:v>121.67643177175711</c:v>
                </c:pt>
                <c:pt idx="416">
                  <c:v>121.87682369456721</c:v>
                </c:pt>
                <c:pt idx="417">
                  <c:v>122.31767999102026</c:v>
                </c:pt>
                <c:pt idx="418">
                  <c:v>122.79861368308048</c:v>
                </c:pt>
                <c:pt idx="419">
                  <c:v>122.59822176027039</c:v>
                </c:pt>
                <c:pt idx="420">
                  <c:v>123.15931518831923</c:v>
                </c:pt>
                <c:pt idx="421">
                  <c:v>123.43985695756935</c:v>
                </c:pt>
                <c:pt idx="422">
                  <c:v>123.43985695756935</c:v>
                </c:pt>
                <c:pt idx="423">
                  <c:v>123.92079559440387</c:v>
                </c:pt>
                <c:pt idx="424">
                  <c:v>124.40172928646409</c:v>
                </c:pt>
                <c:pt idx="425">
                  <c:v>124.68227105571424</c:v>
                </c:pt>
                <c:pt idx="426">
                  <c:v>124.84258558291717</c:v>
                </c:pt>
                <c:pt idx="427">
                  <c:v>125.12312735216729</c:v>
                </c:pt>
                <c:pt idx="428">
                  <c:v>125.04297256095296</c:v>
                </c:pt>
                <c:pt idx="429">
                  <c:v>125.80445296703761</c:v>
                </c:pt>
                <c:pt idx="430">
                  <c:v>126.00484488984772</c:v>
                </c:pt>
                <c:pt idx="431">
                  <c:v>126.36554639508645</c:v>
                </c:pt>
                <c:pt idx="432">
                  <c:v>126.926634878361</c:v>
                </c:pt>
                <c:pt idx="433">
                  <c:v>127.12702185639681</c:v>
                </c:pt>
                <c:pt idx="434">
                  <c:v>127.84842486687428</c:v>
                </c:pt>
                <c:pt idx="435">
                  <c:v>127.84842486687428</c:v>
                </c:pt>
                <c:pt idx="436">
                  <c:v>127.96865705369578</c:v>
                </c:pt>
                <c:pt idx="437">
                  <c:v>128.48967308613743</c:v>
                </c:pt>
                <c:pt idx="438">
                  <c:v>128.60990527295894</c:v>
                </c:pt>
                <c:pt idx="439">
                  <c:v>128.81029225099473</c:v>
                </c:pt>
                <c:pt idx="440">
                  <c:v>129.33130828343641</c:v>
                </c:pt>
                <c:pt idx="441">
                  <c:v>129.97255155792527</c:v>
                </c:pt>
                <c:pt idx="442">
                  <c:v>130.29317566755685</c:v>
                </c:pt>
                <c:pt idx="443">
                  <c:v>130.97450128242718</c:v>
                </c:pt>
                <c:pt idx="444">
                  <c:v>131.17488826046301</c:v>
                </c:pt>
                <c:pt idx="445">
                  <c:v>131.77605908411897</c:v>
                </c:pt>
                <c:pt idx="446">
                  <c:v>132.17683798496489</c:v>
                </c:pt>
                <c:pt idx="447">
                  <c:v>132.2970701717864</c:v>
                </c:pt>
                <c:pt idx="448">
                  <c:v>132.89824099544236</c:v>
                </c:pt>
                <c:pt idx="449">
                  <c:v>133.21886016029967</c:v>
                </c:pt>
                <c:pt idx="450">
                  <c:v>133.3791746875026</c:v>
                </c:pt>
                <c:pt idx="451">
                  <c:v>133.65971645675273</c:v>
                </c:pt>
                <c:pt idx="452">
                  <c:v>134.5815113900403</c:v>
                </c:pt>
                <c:pt idx="453">
                  <c:v>134.82197576368327</c:v>
                </c:pt>
                <c:pt idx="454">
                  <c:v>134.86205315929044</c:v>
                </c:pt>
                <c:pt idx="455">
                  <c:v>135.38306919173212</c:v>
                </c:pt>
                <c:pt idx="456">
                  <c:v>135.54337877416077</c:v>
                </c:pt>
                <c:pt idx="457">
                  <c:v>135.82392548818518</c:v>
                </c:pt>
                <c:pt idx="458">
                  <c:v>136.50524615828121</c:v>
                </c:pt>
                <c:pt idx="459">
                  <c:v>136.38501397145973</c:v>
                </c:pt>
                <c:pt idx="460">
                  <c:v>136.86594766351996</c:v>
                </c:pt>
                <c:pt idx="461">
                  <c:v>137.1064169819372</c:v>
                </c:pt>
                <c:pt idx="462">
                  <c:v>137.06633958633006</c:v>
                </c:pt>
                <c:pt idx="463">
                  <c:v>137.86789738802185</c:v>
                </c:pt>
                <c:pt idx="464">
                  <c:v>138.06828436605764</c:v>
                </c:pt>
                <c:pt idx="465">
                  <c:v>138.50914066251073</c:v>
                </c:pt>
                <c:pt idx="466">
                  <c:v>139.03015669495238</c:v>
                </c:pt>
                <c:pt idx="467">
                  <c:v>139.27062106859537</c:v>
                </c:pt>
                <c:pt idx="468">
                  <c:v>139.39085325541686</c:v>
                </c:pt>
                <c:pt idx="469">
                  <c:v>139.95194668346568</c:v>
                </c:pt>
                <c:pt idx="470">
                  <c:v>140.1523336615015</c:v>
                </c:pt>
                <c:pt idx="471">
                  <c:v>140.47295777113305</c:v>
                </c:pt>
                <c:pt idx="472">
                  <c:v>140.71342708955032</c:v>
                </c:pt>
                <c:pt idx="473">
                  <c:v>140.95389146319332</c:v>
                </c:pt>
                <c:pt idx="474">
                  <c:v>141.47490749563497</c:v>
                </c:pt>
                <c:pt idx="475">
                  <c:v>142.19630556133816</c:v>
                </c:pt>
                <c:pt idx="476">
                  <c:v>142.23638295694533</c:v>
                </c:pt>
                <c:pt idx="477">
                  <c:v>142.8776311762085</c:v>
                </c:pt>
                <c:pt idx="478">
                  <c:v>142.83755378060133</c:v>
                </c:pt>
                <c:pt idx="479">
                  <c:v>143.51887939547166</c:v>
                </c:pt>
                <c:pt idx="480">
                  <c:v>143.67918897790031</c:v>
                </c:pt>
                <c:pt idx="481">
                  <c:v>144.32043719716344</c:v>
                </c:pt>
                <c:pt idx="482">
                  <c:v>144.76129349361651</c:v>
                </c:pt>
                <c:pt idx="483">
                  <c:v>145.28230458128391</c:v>
                </c:pt>
                <c:pt idx="484">
                  <c:v>145.80331566895129</c:v>
                </c:pt>
                <c:pt idx="485">
                  <c:v>146.12393977858287</c:v>
                </c:pt>
                <c:pt idx="486">
                  <c:v>146.36440909700011</c:v>
                </c:pt>
                <c:pt idx="487">
                  <c:v>146.40448649260728</c:v>
                </c:pt>
                <c:pt idx="488">
                  <c:v>146.72510565746458</c:v>
                </c:pt>
                <c:pt idx="489">
                  <c:v>146.88542018466751</c:v>
                </c:pt>
                <c:pt idx="490">
                  <c:v>147.44650866794206</c:v>
                </c:pt>
                <c:pt idx="491">
                  <c:v>147.96752470038373</c:v>
                </c:pt>
                <c:pt idx="492">
                  <c:v>148.16791167841953</c:v>
                </c:pt>
                <c:pt idx="493">
                  <c:v>148.28814386524104</c:v>
                </c:pt>
                <c:pt idx="494">
                  <c:v>148.92939208450417</c:v>
                </c:pt>
                <c:pt idx="495">
                  <c:v>149.04962427132568</c:v>
                </c:pt>
                <c:pt idx="496">
                  <c:v>149.12977906254</c:v>
                </c:pt>
                <c:pt idx="497">
                  <c:v>149.89125946862464</c:v>
                </c:pt>
                <c:pt idx="498">
                  <c:v>150.09165139143474</c:v>
                </c:pt>
                <c:pt idx="499">
                  <c:v>150.73289466592362</c:v>
                </c:pt>
                <c:pt idx="500">
                  <c:v>150.97336398434086</c:v>
                </c:pt>
                <c:pt idx="501">
                  <c:v>150.93328658873369</c:v>
                </c:pt>
                <c:pt idx="502">
                  <c:v>151.41422028079393</c:v>
                </c:pt>
                <c:pt idx="503">
                  <c:v>152.09554589566423</c:v>
                </c:pt>
                <c:pt idx="504">
                  <c:v>152.17570068687857</c:v>
                </c:pt>
                <c:pt idx="505">
                  <c:v>152.61655698333163</c:v>
                </c:pt>
                <c:pt idx="506">
                  <c:v>152.97725848857036</c:v>
                </c:pt>
                <c:pt idx="507">
                  <c:v>153.41811478502345</c:v>
                </c:pt>
                <c:pt idx="508">
                  <c:v>153.85897108147651</c:v>
                </c:pt>
                <c:pt idx="509">
                  <c:v>153.93912587269082</c:v>
                </c:pt>
                <c:pt idx="510">
                  <c:v>154.42005956475106</c:v>
                </c:pt>
                <c:pt idx="511">
                  <c:v>154.94107559719274</c:v>
                </c:pt>
                <c:pt idx="512">
                  <c:v>155.18153997083567</c:v>
                </c:pt>
                <c:pt idx="513">
                  <c:v>155.62239626728876</c:v>
                </c:pt>
                <c:pt idx="514">
                  <c:v>155.94302037692032</c:v>
                </c:pt>
                <c:pt idx="515">
                  <c:v>156.30372188215907</c:v>
                </c:pt>
                <c:pt idx="516">
                  <c:v>156.74457817861213</c:v>
                </c:pt>
                <c:pt idx="517">
                  <c:v>156.58426859618351</c:v>
                </c:pt>
                <c:pt idx="518">
                  <c:v>157.18543447506522</c:v>
                </c:pt>
                <c:pt idx="519">
                  <c:v>157.74652790311404</c:v>
                </c:pt>
                <c:pt idx="520">
                  <c:v>157.74652790311404</c:v>
                </c:pt>
                <c:pt idx="521">
                  <c:v>158.26753899078145</c:v>
                </c:pt>
                <c:pt idx="522">
                  <c:v>158.62824049602017</c:v>
                </c:pt>
                <c:pt idx="523">
                  <c:v>158.86870486966313</c:v>
                </c:pt>
                <c:pt idx="524">
                  <c:v>159.59010788014061</c:v>
                </c:pt>
                <c:pt idx="525">
                  <c:v>159.71034006696212</c:v>
                </c:pt>
                <c:pt idx="526">
                  <c:v>160.15120130818946</c:v>
                </c:pt>
                <c:pt idx="527">
                  <c:v>160.39166568183242</c:v>
                </c:pt>
                <c:pt idx="528">
                  <c:v>161.23330087913141</c:v>
                </c:pt>
                <c:pt idx="529">
                  <c:v>161.15314608791707</c:v>
                </c:pt>
                <c:pt idx="530">
                  <c:v>161.27337827473855</c:v>
                </c:pt>
                <c:pt idx="531">
                  <c:v>161.47377019754865</c:v>
                </c:pt>
                <c:pt idx="532">
                  <c:v>162.23525060363329</c:v>
                </c:pt>
                <c:pt idx="533">
                  <c:v>162.51579237288342</c:v>
                </c:pt>
                <c:pt idx="534">
                  <c:v>162.95664866933649</c:v>
                </c:pt>
                <c:pt idx="535">
                  <c:v>163.27727277896807</c:v>
                </c:pt>
                <c:pt idx="536">
                  <c:v>163.51774209738531</c:v>
                </c:pt>
                <c:pt idx="537">
                  <c:v>163.91852099823123</c:v>
                </c:pt>
                <c:pt idx="538">
                  <c:v>164.39945469029144</c:v>
                </c:pt>
                <c:pt idx="539">
                  <c:v>165.20101249198325</c:v>
                </c:pt>
                <c:pt idx="540">
                  <c:v>165.60179139282917</c:v>
                </c:pt>
                <c:pt idx="541">
                  <c:v>166.44342659012813</c:v>
                </c:pt>
                <c:pt idx="542">
                  <c:v>166.84420549097402</c:v>
                </c:pt>
                <c:pt idx="543">
                  <c:v>166.76405069975971</c:v>
                </c:pt>
                <c:pt idx="544">
                  <c:v>167.40529397424856</c:v>
                </c:pt>
                <c:pt idx="545">
                  <c:v>167.84615521547593</c:v>
                </c:pt>
                <c:pt idx="546">
                  <c:v>168.12669698472604</c:v>
                </c:pt>
                <c:pt idx="547">
                  <c:v>168.28701151192899</c:v>
                </c:pt>
                <c:pt idx="548">
                  <c:v>168.40724369875048</c:v>
                </c:pt>
                <c:pt idx="549">
                  <c:v>168.36716630314331</c:v>
                </c:pt>
                <c:pt idx="550">
                  <c:v>168.80802259959637</c:v>
                </c:pt>
                <c:pt idx="551">
                  <c:v>169.00840957763216</c:v>
                </c:pt>
                <c:pt idx="552">
                  <c:v>169.4893482144667</c:v>
                </c:pt>
                <c:pt idx="553">
                  <c:v>169.60958040128818</c:v>
                </c:pt>
                <c:pt idx="554">
                  <c:v>170.01035930213408</c:v>
                </c:pt>
                <c:pt idx="555">
                  <c:v>170.25082862055135</c:v>
                </c:pt>
                <c:pt idx="556">
                  <c:v>170.53137038980145</c:v>
                </c:pt>
                <c:pt idx="557">
                  <c:v>171.01230408186169</c:v>
                </c:pt>
                <c:pt idx="558">
                  <c:v>171.13254121345747</c:v>
                </c:pt>
                <c:pt idx="559">
                  <c:v>171.49324271869622</c:v>
                </c:pt>
                <c:pt idx="560">
                  <c:v>171.97417641075643</c:v>
                </c:pt>
                <c:pt idx="561">
                  <c:v>172.0142538063636</c:v>
                </c:pt>
                <c:pt idx="562">
                  <c:v>172.29480052038801</c:v>
                </c:pt>
                <c:pt idx="563">
                  <c:v>173.09635832207982</c:v>
                </c:pt>
                <c:pt idx="564">
                  <c:v>173.25666790450845</c:v>
                </c:pt>
                <c:pt idx="565">
                  <c:v>173.85783378339016</c:v>
                </c:pt>
                <c:pt idx="566">
                  <c:v>174.05822570620026</c:v>
                </c:pt>
                <c:pt idx="567">
                  <c:v>174.69947392546342</c:v>
                </c:pt>
                <c:pt idx="568">
                  <c:v>174.89986090349922</c:v>
                </c:pt>
                <c:pt idx="569">
                  <c:v>175.26056240873797</c:v>
                </c:pt>
                <c:pt idx="570">
                  <c:v>175.82165089201251</c:v>
                </c:pt>
                <c:pt idx="571">
                  <c:v>176.38274432006136</c:v>
                </c:pt>
                <c:pt idx="572">
                  <c:v>176.58313129809716</c:v>
                </c:pt>
                <c:pt idx="573">
                  <c:v>177.26445691296749</c:v>
                </c:pt>
                <c:pt idx="574">
                  <c:v>177.66523581381338</c:v>
                </c:pt>
                <c:pt idx="575">
                  <c:v>177.82554539624203</c:v>
                </c:pt>
                <c:pt idx="576">
                  <c:v>178.38663882429086</c:v>
                </c:pt>
                <c:pt idx="577">
                  <c:v>178.82749512074395</c:v>
                </c:pt>
                <c:pt idx="578">
                  <c:v>178.70726293392246</c:v>
                </c:pt>
                <c:pt idx="579">
                  <c:v>179.18819662598267</c:v>
                </c:pt>
                <c:pt idx="580">
                  <c:v>179.58897552682859</c:v>
                </c:pt>
                <c:pt idx="581">
                  <c:v>179.98975442767448</c:v>
                </c:pt>
                <c:pt idx="582">
                  <c:v>180.43061072412755</c:v>
                </c:pt>
                <c:pt idx="583">
                  <c:v>180.63099770216334</c:v>
                </c:pt>
                <c:pt idx="584">
                  <c:v>180.79131222936627</c:v>
                </c:pt>
                <c:pt idx="585">
                  <c:v>181.19209113021219</c:v>
                </c:pt>
                <c:pt idx="586">
                  <c:v>181.95357153629683</c:v>
                </c:pt>
                <c:pt idx="587">
                  <c:v>181.67302482227242</c:v>
                </c:pt>
                <c:pt idx="588">
                  <c:v>182.35435043714273</c:v>
                </c:pt>
                <c:pt idx="589">
                  <c:v>182.63489220639286</c:v>
                </c:pt>
                <c:pt idx="590">
                  <c:v>182.87536152481013</c:v>
                </c:pt>
                <c:pt idx="591">
                  <c:v>183.63684193089478</c:v>
                </c:pt>
                <c:pt idx="592">
                  <c:v>183.35629521687034</c:v>
                </c:pt>
                <c:pt idx="593">
                  <c:v>184.19793041416932</c:v>
                </c:pt>
                <c:pt idx="594">
                  <c:v>184.3181626009908</c:v>
                </c:pt>
                <c:pt idx="595">
                  <c:v>184.79910123782531</c:v>
                </c:pt>
                <c:pt idx="596">
                  <c:v>184.95941082025396</c:v>
                </c:pt>
                <c:pt idx="597">
                  <c:v>185.400267116707</c:v>
                </c:pt>
                <c:pt idx="598">
                  <c:v>186.00143794036302</c:v>
                </c:pt>
                <c:pt idx="599">
                  <c:v>186.40221684120894</c:v>
                </c:pt>
                <c:pt idx="600">
                  <c:v>186.843073137662</c:v>
                </c:pt>
                <c:pt idx="601">
                  <c:v>187.24385203850787</c:v>
                </c:pt>
                <c:pt idx="602">
                  <c:v>187.08353751130494</c:v>
                </c:pt>
                <c:pt idx="603">
                  <c:v>187.88509531299675</c:v>
                </c:pt>
                <c:pt idx="604">
                  <c:v>188.40611134543843</c:v>
                </c:pt>
                <c:pt idx="605">
                  <c:v>189.04735461992732</c:v>
                </c:pt>
                <c:pt idx="606">
                  <c:v>189.68860283919045</c:v>
                </c:pt>
                <c:pt idx="607">
                  <c:v>190.00922694882203</c:v>
                </c:pt>
                <c:pt idx="608">
                  <c:v>190.24969132246503</c:v>
                </c:pt>
                <c:pt idx="609">
                  <c:v>190.69054761891809</c:v>
                </c:pt>
                <c:pt idx="610">
                  <c:v>190.81078475051385</c:v>
                </c:pt>
                <c:pt idx="611">
                  <c:v>191.21156365135977</c:v>
                </c:pt>
                <c:pt idx="612">
                  <c:v>191.61234255220566</c:v>
                </c:pt>
                <c:pt idx="613">
                  <c:v>191.69249734341997</c:v>
                </c:pt>
                <c:pt idx="614">
                  <c:v>191.6524199478128</c:v>
                </c:pt>
                <c:pt idx="615">
                  <c:v>192.33374061790886</c:v>
                </c:pt>
                <c:pt idx="616">
                  <c:v>192.69444212314761</c:v>
                </c:pt>
                <c:pt idx="617">
                  <c:v>192.85475665035054</c:v>
                </c:pt>
                <c:pt idx="618">
                  <c:v>193.0952210239935</c:v>
                </c:pt>
                <c:pt idx="619">
                  <c:v>193.57615966082801</c:v>
                </c:pt>
                <c:pt idx="620">
                  <c:v>193.69639184764949</c:v>
                </c:pt>
                <c:pt idx="621">
                  <c:v>193.93685622129246</c:v>
                </c:pt>
                <c:pt idx="622">
                  <c:v>194.49794964934131</c:v>
                </c:pt>
                <c:pt idx="623">
                  <c:v>194.57810444055562</c:v>
                </c:pt>
                <c:pt idx="624">
                  <c:v>195.09911552822302</c:v>
                </c:pt>
                <c:pt idx="625">
                  <c:v>195.21935265981878</c:v>
                </c:pt>
                <c:pt idx="626">
                  <c:v>195.53997182467606</c:v>
                </c:pt>
                <c:pt idx="627">
                  <c:v>195.98083306590343</c:v>
                </c:pt>
                <c:pt idx="628">
                  <c:v>196.0209104615106</c:v>
                </c:pt>
                <c:pt idx="629">
                  <c:v>196.34152962636787</c:v>
                </c:pt>
                <c:pt idx="630">
                  <c:v>197.06293263684535</c:v>
                </c:pt>
                <c:pt idx="631">
                  <c:v>197.14308742805969</c:v>
                </c:pt>
                <c:pt idx="632">
                  <c:v>197.66410346050137</c:v>
                </c:pt>
                <c:pt idx="633">
                  <c:v>197.94464522975147</c:v>
                </c:pt>
                <c:pt idx="634">
                  <c:v>198.46566126219315</c:v>
                </c:pt>
                <c:pt idx="635">
                  <c:v>199.10690453668204</c:v>
                </c:pt>
                <c:pt idx="636">
                  <c:v>199.82830754715951</c:v>
                </c:pt>
                <c:pt idx="637">
                  <c:v>200.42947837081553</c:v>
                </c:pt>
                <c:pt idx="638">
                  <c:v>200.75010248044708</c:v>
                </c:pt>
                <c:pt idx="639">
                  <c:v>201.23103617250732</c:v>
                </c:pt>
                <c:pt idx="640">
                  <c:v>201.75204726017472</c:v>
                </c:pt>
                <c:pt idx="641">
                  <c:v>201.91235684260337</c:v>
                </c:pt>
                <c:pt idx="642">
                  <c:v>202.27305834784207</c:v>
                </c:pt>
                <c:pt idx="643">
                  <c:v>202.51352766625934</c:v>
                </c:pt>
                <c:pt idx="644">
                  <c:v>202.7539969846766</c:v>
                </c:pt>
                <c:pt idx="645">
                  <c:v>202.95438396271246</c:v>
                </c:pt>
                <c:pt idx="646">
                  <c:v>203.39524025916549</c:v>
                </c:pt>
                <c:pt idx="647">
                  <c:v>203.515472445987</c:v>
                </c:pt>
                <c:pt idx="648">
                  <c:v>203.75594176440424</c:v>
                </c:pt>
                <c:pt idx="649">
                  <c:v>204.11664326964299</c:v>
                </c:pt>
                <c:pt idx="650">
                  <c:v>204.15672066525013</c:v>
                </c:pt>
                <c:pt idx="651">
                  <c:v>204.67773175291754</c:v>
                </c:pt>
                <c:pt idx="652">
                  <c:v>204.75789148890615</c:v>
                </c:pt>
                <c:pt idx="653">
                  <c:v>204.83804628012047</c:v>
                </c:pt>
                <c:pt idx="654">
                  <c:v>205.47928955460935</c:v>
                </c:pt>
                <c:pt idx="655">
                  <c:v>205.51936695021649</c:v>
                </c:pt>
                <c:pt idx="656">
                  <c:v>206.2006925650868</c:v>
                </c:pt>
                <c:pt idx="657">
                  <c:v>206.28084735630114</c:v>
                </c:pt>
                <c:pt idx="658">
                  <c:v>206.60147146593269</c:v>
                </c:pt>
                <c:pt idx="659">
                  <c:v>206.76178599313565</c:v>
                </c:pt>
                <c:pt idx="660">
                  <c:v>207.1224874983744</c:v>
                </c:pt>
                <c:pt idx="661">
                  <c:v>207.40302926762453</c:v>
                </c:pt>
                <c:pt idx="662">
                  <c:v>207.8438855640776</c:v>
                </c:pt>
                <c:pt idx="663">
                  <c:v>208.0042000912805</c:v>
                </c:pt>
                <c:pt idx="664">
                  <c:v>208.36490159651925</c:v>
                </c:pt>
                <c:pt idx="665">
                  <c:v>209.04622226661527</c:v>
                </c:pt>
                <c:pt idx="666">
                  <c:v>209.04622226661527</c:v>
                </c:pt>
                <c:pt idx="667">
                  <c:v>209.4470011674612</c:v>
                </c:pt>
                <c:pt idx="668">
                  <c:v>210.16840417793867</c:v>
                </c:pt>
                <c:pt idx="669">
                  <c:v>210.52910568317742</c:v>
                </c:pt>
                <c:pt idx="670">
                  <c:v>211.17035390244058</c:v>
                </c:pt>
                <c:pt idx="671">
                  <c:v>211.45089567169072</c:v>
                </c:pt>
                <c:pt idx="672">
                  <c:v>211.81159717692947</c:v>
                </c:pt>
                <c:pt idx="673">
                  <c:v>212.01198909973957</c:v>
                </c:pt>
                <c:pt idx="674">
                  <c:v>212.09214389095388</c:v>
                </c:pt>
                <c:pt idx="675">
                  <c:v>212.17229868216822</c:v>
                </c:pt>
                <c:pt idx="676">
                  <c:v>212.69331471460987</c:v>
                </c:pt>
                <c:pt idx="677">
                  <c:v>213.09409361545576</c:v>
                </c:pt>
                <c:pt idx="678">
                  <c:v>213.37463538470587</c:v>
                </c:pt>
                <c:pt idx="679">
                  <c:v>213.77541428555182</c:v>
                </c:pt>
                <c:pt idx="680">
                  <c:v>213.77541428555182</c:v>
                </c:pt>
                <c:pt idx="681">
                  <c:v>213.69525949433748</c:v>
                </c:pt>
                <c:pt idx="682">
                  <c:v>213.77541428555182</c:v>
                </c:pt>
                <c:pt idx="683">
                  <c:v>214.21627058200485</c:v>
                </c:pt>
                <c:pt idx="684">
                  <c:v>214.25634797761202</c:v>
                </c:pt>
                <c:pt idx="685">
                  <c:v>214.73728661444656</c:v>
                </c:pt>
                <c:pt idx="686">
                  <c:v>214.81744140566087</c:v>
                </c:pt>
                <c:pt idx="687">
                  <c:v>214.85751880126801</c:v>
                </c:pt>
                <c:pt idx="688">
                  <c:v>215.25829770211391</c:v>
                </c:pt>
                <c:pt idx="689">
                  <c:v>215.4987670205312</c:v>
                </c:pt>
                <c:pt idx="690">
                  <c:v>215.77930878978131</c:v>
                </c:pt>
                <c:pt idx="691">
                  <c:v>215.57892181174552</c:v>
                </c:pt>
                <c:pt idx="692">
                  <c:v>216.1800876906272</c:v>
                </c:pt>
                <c:pt idx="693">
                  <c:v>216.26024742661582</c:v>
                </c:pt>
                <c:pt idx="694">
                  <c:v>216.90149070110471</c:v>
                </c:pt>
                <c:pt idx="695">
                  <c:v>216.6209439870803</c:v>
                </c:pt>
                <c:pt idx="696">
                  <c:v>216.86141330549751</c:v>
                </c:pt>
                <c:pt idx="697">
                  <c:v>217.58281631597501</c:v>
                </c:pt>
                <c:pt idx="698">
                  <c:v>217.62289371158215</c:v>
                </c:pt>
                <c:pt idx="699">
                  <c:v>218.14390479924955</c:v>
                </c:pt>
                <c:pt idx="700">
                  <c:v>217.9835952168209</c:v>
                </c:pt>
                <c:pt idx="701">
                  <c:v>218.34429672205965</c:v>
                </c:pt>
                <c:pt idx="702">
                  <c:v>218.9053852053342</c:v>
                </c:pt>
                <c:pt idx="703">
                  <c:v>218.82523041411989</c:v>
                </c:pt>
                <c:pt idx="704">
                  <c:v>219.06569973253715</c:v>
                </c:pt>
                <c:pt idx="705">
                  <c:v>219.06569973253715</c:v>
                </c:pt>
                <c:pt idx="706">
                  <c:v>219.8271801386218</c:v>
                </c:pt>
                <c:pt idx="707">
                  <c:v>220.06764451226474</c:v>
                </c:pt>
                <c:pt idx="708">
                  <c:v>219.98748972105045</c:v>
                </c:pt>
                <c:pt idx="709">
                  <c:v>219.90733492983614</c:v>
                </c:pt>
                <c:pt idx="710">
                  <c:v>220.14779930347908</c:v>
                </c:pt>
                <c:pt idx="711">
                  <c:v>220.26803643507483</c:v>
                </c:pt>
                <c:pt idx="712">
                  <c:v>220.78904752274224</c:v>
                </c:pt>
                <c:pt idx="713">
                  <c:v>220.58865559993214</c:v>
                </c:pt>
                <c:pt idx="714">
                  <c:v>220.548578204325</c:v>
                </c:pt>
                <c:pt idx="715">
                  <c:v>220.62873794031358</c:v>
                </c:pt>
                <c:pt idx="716">
                  <c:v>220.7088927315279</c:v>
                </c:pt>
                <c:pt idx="717">
                  <c:v>220.82912491834938</c:v>
                </c:pt>
                <c:pt idx="718">
                  <c:v>221.26998121480244</c:v>
                </c:pt>
                <c:pt idx="719">
                  <c:v>221.06959423676665</c:v>
                </c:pt>
                <c:pt idx="720">
                  <c:v>221.39021340162398</c:v>
                </c:pt>
                <c:pt idx="721">
                  <c:v>221.4302957420054</c:v>
                </c:pt>
                <c:pt idx="722">
                  <c:v>221.4302957420054</c:v>
                </c:pt>
                <c:pt idx="723">
                  <c:v>221.47037313761254</c:v>
                </c:pt>
                <c:pt idx="724">
                  <c:v>221.67076011564833</c:v>
                </c:pt>
                <c:pt idx="725">
                  <c:v>222.07153901649428</c:v>
                </c:pt>
                <c:pt idx="726">
                  <c:v>222.1516938077086</c:v>
                </c:pt>
                <c:pt idx="727">
                  <c:v>222.23185354369718</c:v>
                </c:pt>
                <c:pt idx="728">
                  <c:v>222.43224052173298</c:v>
                </c:pt>
                <c:pt idx="729">
                  <c:v>222.39216312612584</c:v>
                </c:pt>
                <c:pt idx="730">
                  <c:v>222.75286463136459</c:v>
                </c:pt>
                <c:pt idx="731">
                  <c:v>222.79294202697173</c:v>
                </c:pt>
                <c:pt idx="732">
                  <c:v>223.11356613660334</c:v>
                </c:pt>
                <c:pt idx="733">
                  <c:v>223.31395311463913</c:v>
                </c:pt>
                <c:pt idx="734">
                  <c:v>222.99333394978183</c:v>
                </c:pt>
                <c:pt idx="735">
                  <c:v>222.95325160940038</c:v>
                </c:pt>
                <c:pt idx="736">
                  <c:v>223.11356613660334</c:v>
                </c:pt>
                <c:pt idx="737">
                  <c:v>223.31395311463913</c:v>
                </c:pt>
                <c:pt idx="738">
                  <c:v>223.31395311463913</c:v>
                </c:pt>
                <c:pt idx="739">
                  <c:v>223.83496914708081</c:v>
                </c:pt>
                <c:pt idx="740">
                  <c:v>223.67465461987788</c:v>
                </c:pt>
                <c:pt idx="741">
                  <c:v>223.67465461987788</c:v>
                </c:pt>
                <c:pt idx="742">
                  <c:v>223.71473201548503</c:v>
                </c:pt>
                <c:pt idx="743">
                  <c:v>223.67465461987788</c:v>
                </c:pt>
                <c:pt idx="744">
                  <c:v>224.15558831193812</c:v>
                </c:pt>
                <c:pt idx="745">
                  <c:v>224.19567065231954</c:v>
                </c:pt>
                <c:pt idx="746">
                  <c:v>224.27582544353388</c:v>
                </c:pt>
                <c:pt idx="747">
                  <c:v>224.11551091633092</c:v>
                </c:pt>
                <c:pt idx="748">
                  <c:v>224.47621242156967</c:v>
                </c:pt>
                <c:pt idx="749">
                  <c:v>224.71668173998694</c:v>
                </c:pt>
                <c:pt idx="750">
                  <c:v>224.31590283914102</c:v>
                </c:pt>
                <c:pt idx="751">
                  <c:v>224.39605763035536</c:v>
                </c:pt>
                <c:pt idx="752">
                  <c:v>224.71668173998694</c:v>
                </c:pt>
                <c:pt idx="753">
                  <c:v>224.87699132241556</c:v>
                </c:pt>
                <c:pt idx="754">
                  <c:v>224.59644955316543</c:v>
                </c:pt>
                <c:pt idx="755">
                  <c:v>225.07738324522569</c:v>
                </c:pt>
                <c:pt idx="756">
                  <c:v>225.03730584961852</c:v>
                </c:pt>
                <c:pt idx="757">
                  <c:v>224.87699132241556</c:v>
                </c:pt>
                <c:pt idx="758">
                  <c:v>225.19761543204717</c:v>
                </c:pt>
                <c:pt idx="759">
                  <c:v>224.95715105840418</c:v>
                </c:pt>
                <c:pt idx="760">
                  <c:v>225.39800735485727</c:v>
                </c:pt>
                <c:pt idx="761">
                  <c:v>225.07738324522569</c:v>
                </c:pt>
                <c:pt idx="762">
                  <c:v>225.15753803643997</c:v>
                </c:pt>
                <c:pt idx="763">
                  <c:v>224.99722845401138</c:v>
                </c:pt>
                <c:pt idx="764">
                  <c:v>225.47816214607158</c:v>
                </c:pt>
                <c:pt idx="765">
                  <c:v>225.39800735485727</c:v>
                </c:pt>
                <c:pt idx="766">
                  <c:v>225.79878625570316</c:v>
                </c:pt>
                <c:pt idx="767">
                  <c:v>225.71862651971452</c:v>
                </c:pt>
                <c:pt idx="768">
                  <c:v>225.79878625570316</c:v>
                </c:pt>
                <c:pt idx="769">
                  <c:v>225.75870886009602</c:v>
                </c:pt>
                <c:pt idx="770">
                  <c:v>225.67854912410738</c:v>
                </c:pt>
                <c:pt idx="771">
                  <c:v>225.91901844252462</c:v>
                </c:pt>
                <c:pt idx="772">
                  <c:v>226.07932802495327</c:v>
                </c:pt>
                <c:pt idx="773">
                  <c:v>225.95909583813182</c:v>
                </c:pt>
                <c:pt idx="774">
                  <c:v>225.95909583813182</c:v>
                </c:pt>
                <c:pt idx="775">
                  <c:v>226.23964255215623</c:v>
                </c:pt>
                <c:pt idx="776">
                  <c:v>226.11940542056047</c:v>
                </c:pt>
                <c:pt idx="777">
                  <c:v>226.23964255215623</c:v>
                </c:pt>
                <c:pt idx="778">
                  <c:v>226.48010692579922</c:v>
                </c:pt>
                <c:pt idx="779">
                  <c:v>226.60034405739498</c:v>
                </c:pt>
                <c:pt idx="780">
                  <c:v>226.27971994776337</c:v>
                </c:pt>
                <c:pt idx="781">
                  <c:v>226.27971994776337</c:v>
                </c:pt>
                <c:pt idx="782">
                  <c:v>226.56026666178781</c:v>
                </c:pt>
                <c:pt idx="783">
                  <c:v>226.56026666178781</c:v>
                </c:pt>
                <c:pt idx="784">
                  <c:v>226.68049884860932</c:v>
                </c:pt>
                <c:pt idx="785">
                  <c:v>226.56026666178781</c:v>
                </c:pt>
                <c:pt idx="786">
                  <c:v>226.80073103543077</c:v>
                </c:pt>
                <c:pt idx="787">
                  <c:v>226.56026666178781</c:v>
                </c:pt>
                <c:pt idx="788">
                  <c:v>226.84080843103791</c:v>
                </c:pt>
                <c:pt idx="789">
                  <c:v>227.04120035384801</c:v>
                </c:pt>
                <c:pt idx="790">
                  <c:v>226.92096322225225</c:v>
                </c:pt>
                <c:pt idx="791">
                  <c:v>226.84080843103791</c:v>
                </c:pt>
                <c:pt idx="792">
                  <c:v>227.08127774945521</c:v>
                </c:pt>
                <c:pt idx="793">
                  <c:v>226.84080843103791</c:v>
                </c:pt>
                <c:pt idx="794">
                  <c:v>226.88088582664511</c:v>
                </c:pt>
                <c:pt idx="795">
                  <c:v>227.24158733188386</c:v>
                </c:pt>
                <c:pt idx="796">
                  <c:v>227.28166472749101</c:v>
                </c:pt>
                <c:pt idx="797">
                  <c:v>227.44197925469396</c:v>
                </c:pt>
                <c:pt idx="798">
                  <c:v>227.28166472749101</c:v>
                </c:pt>
                <c:pt idx="799">
                  <c:v>227.40190185908676</c:v>
                </c:pt>
                <c:pt idx="800">
                  <c:v>227.20150993627666</c:v>
                </c:pt>
                <c:pt idx="801">
                  <c:v>227.80268075993266</c:v>
                </c:pt>
                <c:pt idx="802">
                  <c:v>227.56221144151542</c:v>
                </c:pt>
                <c:pt idx="803">
                  <c:v>227.4820566503011</c:v>
                </c:pt>
                <c:pt idx="804">
                  <c:v>227.6824436283369</c:v>
                </c:pt>
                <c:pt idx="805">
                  <c:v>227.52213404590827</c:v>
                </c:pt>
                <c:pt idx="806">
                  <c:v>227.52213404590827</c:v>
                </c:pt>
                <c:pt idx="807">
                  <c:v>227.882835551147</c:v>
                </c:pt>
                <c:pt idx="808">
                  <c:v>227.96299034236131</c:v>
                </c:pt>
                <c:pt idx="809">
                  <c:v>227.76260336432551</c:v>
                </c:pt>
                <c:pt idx="810">
                  <c:v>227.72252596871837</c:v>
                </c:pt>
                <c:pt idx="811">
                  <c:v>228.04314513357565</c:v>
                </c:pt>
                <c:pt idx="812">
                  <c:v>227.882835551147</c:v>
                </c:pt>
                <c:pt idx="813">
                  <c:v>228.24353705638572</c:v>
                </c:pt>
                <c:pt idx="814">
                  <c:v>228.04314513357565</c:v>
                </c:pt>
                <c:pt idx="815">
                  <c:v>227.882835551147</c:v>
                </c:pt>
                <c:pt idx="816">
                  <c:v>227.96299034236131</c:v>
                </c:pt>
                <c:pt idx="817">
                  <c:v>228.08322252918282</c:v>
                </c:pt>
                <c:pt idx="818">
                  <c:v>227.84275815553985</c:v>
                </c:pt>
                <c:pt idx="819">
                  <c:v>228.24353705638572</c:v>
                </c:pt>
                <c:pt idx="820">
                  <c:v>228.28361445199292</c:v>
                </c:pt>
                <c:pt idx="821">
                  <c:v>228.20345966077861</c:v>
                </c:pt>
                <c:pt idx="822">
                  <c:v>228.20345966077861</c:v>
                </c:pt>
                <c:pt idx="823">
                  <c:v>228.3637692432072</c:v>
                </c:pt>
                <c:pt idx="824">
                  <c:v>228.48400143002871</c:v>
                </c:pt>
                <c:pt idx="825">
                  <c:v>228.20345966077861</c:v>
                </c:pt>
                <c:pt idx="826">
                  <c:v>228.72447074844595</c:v>
                </c:pt>
                <c:pt idx="827">
                  <c:v>228.60423856162447</c:v>
                </c:pt>
                <c:pt idx="828">
                  <c:v>228.68439335283881</c:v>
                </c:pt>
                <c:pt idx="829">
                  <c:v>228.48400143002871</c:v>
                </c:pt>
                <c:pt idx="830">
                  <c:v>228.88478033087461</c:v>
                </c:pt>
                <c:pt idx="831">
                  <c:v>228.52408377041016</c:v>
                </c:pt>
                <c:pt idx="832">
                  <c:v>228.72447074844595</c:v>
                </c:pt>
                <c:pt idx="833">
                  <c:v>228.60423856162447</c:v>
                </c:pt>
                <c:pt idx="834">
                  <c:v>228.68439335283881</c:v>
                </c:pt>
                <c:pt idx="835">
                  <c:v>228.88478033087461</c:v>
                </c:pt>
                <c:pt idx="836">
                  <c:v>229.04509485807756</c:v>
                </c:pt>
                <c:pt idx="837">
                  <c:v>228.76454814405315</c:v>
                </c:pt>
                <c:pt idx="838">
                  <c:v>229.04509485807756</c:v>
                </c:pt>
                <c:pt idx="839">
                  <c:v>228.84470293526746</c:v>
                </c:pt>
                <c:pt idx="840">
                  <c:v>229.20540444050616</c:v>
                </c:pt>
                <c:pt idx="841">
                  <c:v>228.96494006686322</c:v>
                </c:pt>
                <c:pt idx="842">
                  <c:v>229.20540444050616</c:v>
                </c:pt>
                <c:pt idx="843">
                  <c:v>229.0851722536847</c:v>
                </c:pt>
                <c:pt idx="844">
                  <c:v>229.12524964929187</c:v>
                </c:pt>
                <c:pt idx="845">
                  <c:v>229.04509485807756</c:v>
                </c:pt>
                <c:pt idx="846">
                  <c:v>229.0851722536847</c:v>
                </c:pt>
                <c:pt idx="847">
                  <c:v>229.0851722536847</c:v>
                </c:pt>
                <c:pt idx="848">
                  <c:v>229.20540444050616</c:v>
                </c:pt>
                <c:pt idx="849">
                  <c:v>229.00501746247036</c:v>
                </c:pt>
                <c:pt idx="850">
                  <c:v>229.44587375892345</c:v>
                </c:pt>
                <c:pt idx="851">
                  <c:v>229.4859511545306</c:v>
                </c:pt>
                <c:pt idx="852">
                  <c:v>229.56610594574491</c:v>
                </c:pt>
                <c:pt idx="853">
                  <c:v>229.32564157210197</c:v>
                </c:pt>
                <c:pt idx="854">
                  <c:v>229.80657526416221</c:v>
                </c:pt>
                <c:pt idx="855">
                  <c:v>229.4859511545306</c:v>
                </c:pt>
                <c:pt idx="856">
                  <c:v>230.16727676940096</c:v>
                </c:pt>
                <c:pt idx="857">
                  <c:v>229.56610594574491</c:v>
                </c:pt>
                <c:pt idx="858">
                  <c:v>229.44587375892345</c:v>
                </c:pt>
                <c:pt idx="859">
                  <c:v>229.56610594574491</c:v>
                </c:pt>
                <c:pt idx="860">
                  <c:v>229.56610594574491</c:v>
                </c:pt>
                <c:pt idx="861">
                  <c:v>230.04703963780514</c:v>
                </c:pt>
                <c:pt idx="862">
                  <c:v>229.68634307734069</c:v>
                </c:pt>
                <c:pt idx="863">
                  <c:v>229.32564157210197</c:v>
                </c:pt>
                <c:pt idx="864">
                  <c:v>229.76649786855501</c:v>
                </c:pt>
                <c:pt idx="865">
                  <c:v>230.08712197818662</c:v>
                </c:pt>
                <c:pt idx="866">
                  <c:v>229.80657526416221</c:v>
                </c:pt>
                <c:pt idx="867">
                  <c:v>230.24743156061524</c:v>
                </c:pt>
                <c:pt idx="868">
                  <c:v>229.88673005537652</c:v>
                </c:pt>
                <c:pt idx="869">
                  <c:v>230.08712197818662</c:v>
                </c:pt>
                <c:pt idx="870">
                  <c:v>230.04703963780514</c:v>
                </c:pt>
                <c:pt idx="871">
                  <c:v>230.16727676940096</c:v>
                </c:pt>
                <c:pt idx="872">
                  <c:v>230.60813306585399</c:v>
                </c:pt>
                <c:pt idx="873">
                  <c:v>230.16727676940096</c:v>
                </c:pt>
                <c:pt idx="874">
                  <c:v>230.006962242198</c:v>
                </c:pt>
                <c:pt idx="875">
                  <c:v>230.28750895622241</c:v>
                </c:pt>
                <c:pt idx="876">
                  <c:v>230.64821046146116</c:v>
                </c:pt>
                <c:pt idx="877">
                  <c:v>230.56805567024685</c:v>
                </c:pt>
                <c:pt idx="878">
                  <c:v>230.04703963780514</c:v>
                </c:pt>
                <c:pt idx="879">
                  <c:v>230.36766374743675</c:v>
                </c:pt>
                <c:pt idx="880">
                  <c:v>230.76844264828264</c:v>
                </c:pt>
                <c:pt idx="881">
                  <c:v>230.52797827463965</c:v>
                </c:pt>
                <c:pt idx="882">
                  <c:v>230.60813306585399</c:v>
                </c:pt>
                <c:pt idx="883">
                  <c:v>230.60813306585399</c:v>
                </c:pt>
                <c:pt idx="884">
                  <c:v>230.80852004388979</c:v>
                </c:pt>
                <c:pt idx="885">
                  <c:v>230.76844264828264</c:v>
                </c:pt>
                <c:pt idx="886">
                  <c:v>230.8886797798784</c:v>
                </c:pt>
                <c:pt idx="887">
                  <c:v>230.8886797798784</c:v>
                </c:pt>
                <c:pt idx="888">
                  <c:v>230.84859743949696</c:v>
                </c:pt>
                <c:pt idx="889">
                  <c:v>231.16922154912854</c:v>
                </c:pt>
                <c:pt idx="890">
                  <c:v>230.8886797798784</c:v>
                </c:pt>
                <c:pt idx="891">
                  <c:v>230.6882878570683</c:v>
                </c:pt>
                <c:pt idx="892">
                  <c:v>230.96883457109274</c:v>
                </c:pt>
                <c:pt idx="893">
                  <c:v>231.12914415352139</c:v>
                </c:pt>
                <c:pt idx="894">
                  <c:v>231.0890667579142</c:v>
                </c:pt>
                <c:pt idx="895">
                  <c:v>231.00891196669988</c:v>
                </c:pt>
                <c:pt idx="896">
                  <c:v>231.20929894473571</c:v>
                </c:pt>
                <c:pt idx="897">
                  <c:v>231.44976826315295</c:v>
                </c:pt>
                <c:pt idx="898">
                  <c:v>231.00891196669988</c:v>
                </c:pt>
                <c:pt idx="899">
                  <c:v>231.24937634034285</c:v>
                </c:pt>
                <c:pt idx="900">
                  <c:v>231.04898936230705</c:v>
                </c:pt>
                <c:pt idx="901">
                  <c:v>231.16922154912854</c:v>
                </c:pt>
                <c:pt idx="902">
                  <c:v>231.12914415352139</c:v>
                </c:pt>
                <c:pt idx="903">
                  <c:v>231.44976826315295</c:v>
                </c:pt>
                <c:pt idx="904">
                  <c:v>231.32953607633149</c:v>
                </c:pt>
                <c:pt idx="905">
                  <c:v>231.32953607633149</c:v>
                </c:pt>
                <c:pt idx="906">
                  <c:v>231.40969086754581</c:v>
                </c:pt>
                <c:pt idx="907">
                  <c:v>231.40969086754581</c:v>
                </c:pt>
                <c:pt idx="908">
                  <c:v>231.40969086754581</c:v>
                </c:pt>
                <c:pt idx="909">
                  <c:v>231.44976826315295</c:v>
                </c:pt>
                <c:pt idx="910">
                  <c:v>231.36961347193864</c:v>
                </c:pt>
                <c:pt idx="911">
                  <c:v>231.93070195521318</c:v>
                </c:pt>
                <c:pt idx="912">
                  <c:v>231.6100778455816</c:v>
                </c:pt>
                <c:pt idx="913">
                  <c:v>231.73031497717739</c:v>
                </c:pt>
                <c:pt idx="914">
                  <c:v>231.65015524118874</c:v>
                </c:pt>
                <c:pt idx="915">
                  <c:v>231.69023758157024</c:v>
                </c:pt>
                <c:pt idx="916">
                  <c:v>231.8104697683917</c:v>
                </c:pt>
                <c:pt idx="917">
                  <c:v>231.85054716399884</c:v>
                </c:pt>
                <c:pt idx="918">
                  <c:v>231.69023758157024</c:v>
                </c:pt>
                <c:pt idx="919">
                  <c:v>232.05093908680894</c:v>
                </c:pt>
                <c:pt idx="920">
                  <c:v>232.17117127363045</c:v>
                </c:pt>
                <c:pt idx="921">
                  <c:v>232.05093908680894</c:v>
                </c:pt>
                <c:pt idx="922">
                  <c:v>231.77039237278456</c:v>
                </c:pt>
                <c:pt idx="923">
                  <c:v>231.93070195521318</c:v>
                </c:pt>
                <c:pt idx="924">
                  <c:v>232.01085674642749</c:v>
                </c:pt>
                <c:pt idx="925">
                  <c:v>231.8104697683917</c:v>
                </c:pt>
                <c:pt idx="926">
                  <c:v>232.491795383262</c:v>
                </c:pt>
                <c:pt idx="927">
                  <c:v>232.13109387802325</c:v>
                </c:pt>
                <c:pt idx="928">
                  <c:v>232.29140346045193</c:v>
                </c:pt>
                <c:pt idx="929">
                  <c:v>232.25132606484479</c:v>
                </c:pt>
                <c:pt idx="930">
                  <c:v>232.17117127363045</c:v>
                </c:pt>
                <c:pt idx="931">
                  <c:v>232.25132606484479</c:v>
                </c:pt>
                <c:pt idx="932">
                  <c:v>232.41163564727339</c:v>
                </c:pt>
                <c:pt idx="933">
                  <c:v>232.37155825166624</c:v>
                </c:pt>
                <c:pt idx="934">
                  <c:v>232.57195017447634</c:v>
                </c:pt>
                <c:pt idx="935">
                  <c:v>232.41163564727339</c:v>
                </c:pt>
                <c:pt idx="936">
                  <c:v>232.5318727788692</c:v>
                </c:pt>
                <c:pt idx="937">
                  <c:v>232.45171798765486</c:v>
                </c:pt>
                <c:pt idx="938">
                  <c:v>232.5318727788692</c:v>
                </c:pt>
                <c:pt idx="939">
                  <c:v>232.73225975690499</c:v>
                </c:pt>
                <c:pt idx="940">
                  <c:v>232.89257428410789</c:v>
                </c:pt>
                <c:pt idx="941">
                  <c:v>232.37155825166624</c:v>
                </c:pt>
                <c:pt idx="942">
                  <c:v>232.45171798765486</c:v>
                </c:pt>
                <c:pt idx="943">
                  <c:v>232.81241454811934</c:v>
                </c:pt>
                <c:pt idx="944">
                  <c:v>232.6921823612978</c:v>
                </c:pt>
                <c:pt idx="945">
                  <c:v>233.01280647092941</c:v>
                </c:pt>
                <c:pt idx="946">
                  <c:v>232.41163564727339</c:v>
                </c:pt>
                <c:pt idx="947">
                  <c:v>232.93265167971509</c:v>
                </c:pt>
                <c:pt idx="948">
                  <c:v>232.81241454811934</c:v>
                </c:pt>
                <c:pt idx="949">
                  <c:v>233.29335318495384</c:v>
                </c:pt>
                <c:pt idx="950">
                  <c:v>233.05288386653655</c:v>
                </c:pt>
                <c:pt idx="951">
                  <c:v>233.17311605335809</c:v>
                </c:pt>
                <c:pt idx="952">
                  <c:v>233.29335318495384</c:v>
                </c:pt>
                <c:pt idx="953">
                  <c:v>233.13303865775089</c:v>
                </c:pt>
                <c:pt idx="954">
                  <c:v>233.25327578934665</c:v>
                </c:pt>
                <c:pt idx="955">
                  <c:v>233.4135853717753</c:v>
                </c:pt>
                <c:pt idx="956">
                  <c:v>233.4135853717753</c:v>
                </c:pt>
                <c:pt idx="957">
                  <c:v>233.29335318495384</c:v>
                </c:pt>
                <c:pt idx="958">
                  <c:v>233.13303865775089</c:v>
                </c:pt>
                <c:pt idx="959">
                  <c:v>233.57389495420395</c:v>
                </c:pt>
                <c:pt idx="960">
                  <c:v>233.2131934489652</c:v>
                </c:pt>
                <c:pt idx="961">
                  <c:v>233.65405469019254</c:v>
                </c:pt>
                <c:pt idx="962">
                  <c:v>233.61397234981109</c:v>
                </c:pt>
                <c:pt idx="963">
                  <c:v>233.77428687701405</c:v>
                </c:pt>
                <c:pt idx="964">
                  <c:v>233.69413208579974</c:v>
                </c:pt>
                <c:pt idx="965">
                  <c:v>233.9345964594427</c:v>
                </c:pt>
                <c:pt idx="966">
                  <c:v>233.73420948140688</c:v>
                </c:pt>
                <c:pt idx="967">
                  <c:v>233.61397234981109</c:v>
                </c:pt>
                <c:pt idx="968">
                  <c:v>233.73420948140688</c:v>
                </c:pt>
                <c:pt idx="969">
                  <c:v>233.77428687701405</c:v>
                </c:pt>
                <c:pt idx="970">
                  <c:v>233.97467385504984</c:v>
                </c:pt>
                <c:pt idx="971">
                  <c:v>234.09491098664563</c:v>
                </c:pt>
                <c:pt idx="972">
                  <c:v>233.69413208579974</c:v>
                </c:pt>
                <c:pt idx="973">
                  <c:v>233.89451906383553</c:v>
                </c:pt>
                <c:pt idx="974">
                  <c:v>234.09491098664563</c:v>
                </c:pt>
                <c:pt idx="975">
                  <c:v>234.09491098664563</c:v>
                </c:pt>
                <c:pt idx="976">
                  <c:v>233.89451906383553</c:v>
                </c:pt>
                <c:pt idx="977">
                  <c:v>233.69413208579974</c:v>
                </c:pt>
                <c:pt idx="978">
                  <c:v>234.01475619543129</c:v>
                </c:pt>
                <c:pt idx="979">
                  <c:v>234.1349883822528</c:v>
                </c:pt>
                <c:pt idx="980">
                  <c:v>234.01475619543129</c:v>
                </c:pt>
                <c:pt idx="981">
                  <c:v>234.61592207431303</c:v>
                </c:pt>
                <c:pt idx="982">
                  <c:v>234.25522056907428</c:v>
                </c:pt>
                <c:pt idx="983">
                  <c:v>234.33537536028859</c:v>
                </c:pt>
                <c:pt idx="984">
                  <c:v>234.1349883822528</c:v>
                </c:pt>
                <c:pt idx="985">
                  <c:v>234.29529796468142</c:v>
                </c:pt>
                <c:pt idx="986">
                  <c:v>234.33537536028859</c:v>
                </c:pt>
                <c:pt idx="987">
                  <c:v>234.45561249188438</c:v>
                </c:pt>
                <c:pt idx="988">
                  <c:v>234.61592207431303</c:v>
                </c:pt>
                <c:pt idx="989">
                  <c:v>234.21514317346714</c:v>
                </c:pt>
                <c:pt idx="990">
                  <c:v>234.37545275589574</c:v>
                </c:pt>
                <c:pt idx="991">
                  <c:v>234.61592207431303</c:v>
                </c:pt>
                <c:pt idx="992">
                  <c:v>234.61592207431303</c:v>
                </c:pt>
                <c:pt idx="993">
                  <c:v>234.49568988749152</c:v>
                </c:pt>
                <c:pt idx="994">
                  <c:v>234.37545275589574</c:v>
                </c:pt>
                <c:pt idx="995">
                  <c:v>234.77623165674169</c:v>
                </c:pt>
                <c:pt idx="996">
                  <c:v>234.61592207431303</c:v>
                </c:pt>
                <c:pt idx="997">
                  <c:v>234.61592207431303</c:v>
                </c:pt>
                <c:pt idx="998">
                  <c:v>234.69607686552735</c:v>
                </c:pt>
                <c:pt idx="999">
                  <c:v>234.65599946992018</c:v>
                </c:pt>
                <c:pt idx="1000">
                  <c:v>234.85639139273027</c:v>
                </c:pt>
                <c:pt idx="1001">
                  <c:v>234.89646878833744</c:v>
                </c:pt>
                <c:pt idx="1002">
                  <c:v>234.77623165674169</c:v>
                </c:pt>
                <c:pt idx="1003">
                  <c:v>234.61592207431303</c:v>
                </c:pt>
                <c:pt idx="1004">
                  <c:v>234.53576728309869</c:v>
                </c:pt>
                <c:pt idx="1005">
                  <c:v>234.89646878833744</c:v>
                </c:pt>
                <c:pt idx="1006">
                  <c:v>234.97662357955178</c:v>
                </c:pt>
                <c:pt idx="1007">
                  <c:v>235.29724768918334</c:v>
                </c:pt>
                <c:pt idx="1008">
                  <c:v>234.81631399712313</c:v>
                </c:pt>
                <c:pt idx="1009">
                  <c:v>234.77623165674169</c:v>
                </c:pt>
                <c:pt idx="1010">
                  <c:v>234.97662357955178</c:v>
                </c:pt>
                <c:pt idx="1011">
                  <c:v>235.29724768918334</c:v>
                </c:pt>
                <c:pt idx="1012">
                  <c:v>235.0567783707661</c:v>
                </c:pt>
                <c:pt idx="1013">
                  <c:v>235.0567783707661</c:v>
                </c:pt>
                <c:pt idx="1014">
                  <c:v>235.17701055758758</c:v>
                </c:pt>
                <c:pt idx="1015">
                  <c:v>235.33732508479048</c:v>
                </c:pt>
                <c:pt idx="1016">
                  <c:v>235.61787179881489</c:v>
                </c:pt>
                <c:pt idx="1017">
                  <c:v>235.45755727161199</c:v>
                </c:pt>
                <c:pt idx="1018">
                  <c:v>235.53771206282633</c:v>
                </c:pt>
                <c:pt idx="1019">
                  <c:v>235.85833617245788</c:v>
                </c:pt>
                <c:pt idx="1020">
                  <c:v>235.29724768918334</c:v>
                </c:pt>
                <c:pt idx="1021">
                  <c:v>235.33732508479048</c:v>
                </c:pt>
                <c:pt idx="1022">
                  <c:v>235.45755727161199</c:v>
                </c:pt>
                <c:pt idx="1023">
                  <c:v>235.49763466721913</c:v>
                </c:pt>
                <c:pt idx="1024">
                  <c:v>235.81825877685074</c:v>
                </c:pt>
                <c:pt idx="1025">
                  <c:v>235.53771206282633</c:v>
                </c:pt>
                <c:pt idx="1026">
                  <c:v>235.77818138124357</c:v>
                </c:pt>
                <c:pt idx="1027">
                  <c:v>235.93849096367222</c:v>
                </c:pt>
                <c:pt idx="1028">
                  <c:v>235.37740248039768</c:v>
                </c:pt>
                <c:pt idx="1029">
                  <c:v>235.81825877685074</c:v>
                </c:pt>
                <c:pt idx="1030">
                  <c:v>235.73810398563643</c:v>
                </c:pt>
                <c:pt idx="1031">
                  <c:v>235.77818138124357</c:v>
                </c:pt>
                <c:pt idx="1032">
                  <c:v>235.77818138124357</c:v>
                </c:pt>
                <c:pt idx="1033">
                  <c:v>235.73810398563643</c:v>
                </c:pt>
                <c:pt idx="1034">
                  <c:v>235.93849096367222</c:v>
                </c:pt>
                <c:pt idx="1035">
                  <c:v>235.61787179881489</c:v>
                </c:pt>
                <c:pt idx="1036">
                  <c:v>236.21903767769663</c:v>
                </c:pt>
                <c:pt idx="1037">
                  <c:v>235.97857330405364</c:v>
                </c:pt>
                <c:pt idx="1038">
                  <c:v>235.97857330405364</c:v>
                </c:pt>
                <c:pt idx="1039">
                  <c:v>235.77818138124357</c:v>
                </c:pt>
                <c:pt idx="1040">
                  <c:v>236.25911507330378</c:v>
                </c:pt>
                <c:pt idx="1041">
                  <c:v>235.77818138124357</c:v>
                </c:pt>
                <c:pt idx="1042">
                  <c:v>236.09880549087512</c:v>
                </c:pt>
                <c:pt idx="1043">
                  <c:v>236.17896028208943</c:v>
                </c:pt>
                <c:pt idx="1044">
                  <c:v>236.05872809526798</c:v>
                </c:pt>
                <c:pt idx="1045">
                  <c:v>236.33926986451812</c:v>
                </c:pt>
                <c:pt idx="1046">
                  <c:v>236.29919246891097</c:v>
                </c:pt>
                <c:pt idx="1047">
                  <c:v>236.69997136975687</c:v>
                </c:pt>
                <c:pt idx="1048">
                  <c:v>236.13888288648232</c:v>
                </c:pt>
                <c:pt idx="1049">
                  <c:v>236.21903767769663</c:v>
                </c:pt>
                <c:pt idx="1050">
                  <c:v>236.25911507330378</c:v>
                </c:pt>
                <c:pt idx="1051">
                  <c:v>236.33926986451812</c:v>
                </c:pt>
                <c:pt idx="1052">
                  <c:v>236.57973918293538</c:v>
                </c:pt>
                <c:pt idx="1053">
                  <c:v>236.33926986451812</c:v>
                </c:pt>
                <c:pt idx="1054">
                  <c:v>236.33926986451812</c:v>
                </c:pt>
                <c:pt idx="1055">
                  <c:v>236.29919246891097</c:v>
                </c:pt>
                <c:pt idx="1056">
                  <c:v>236.61981657854253</c:v>
                </c:pt>
                <c:pt idx="1057">
                  <c:v>236.49958439172104</c:v>
                </c:pt>
                <c:pt idx="1058">
                  <c:v>236.41942960050673</c:v>
                </c:pt>
                <c:pt idx="1059">
                  <c:v>236.61981657854253</c:v>
                </c:pt>
                <c:pt idx="1060">
                  <c:v>236.37935220489953</c:v>
                </c:pt>
                <c:pt idx="1061">
                  <c:v>236.78013110574548</c:v>
                </c:pt>
                <c:pt idx="1062">
                  <c:v>236.86028589695979</c:v>
                </c:pt>
                <c:pt idx="1063">
                  <c:v>236.82020850135262</c:v>
                </c:pt>
                <c:pt idx="1064">
                  <c:v>237.02059547938842</c:v>
                </c:pt>
                <c:pt idx="1065">
                  <c:v>236.41942960050673</c:v>
                </c:pt>
                <c:pt idx="1066">
                  <c:v>236.53966178732819</c:v>
                </c:pt>
                <c:pt idx="1067">
                  <c:v>237.06067287499559</c:v>
                </c:pt>
                <c:pt idx="1068">
                  <c:v>236.82020850135262</c:v>
                </c:pt>
                <c:pt idx="1069">
                  <c:v>236.86028589695979</c:v>
                </c:pt>
                <c:pt idx="1070">
                  <c:v>236.65989397414972</c:v>
                </c:pt>
                <c:pt idx="1071">
                  <c:v>236.86028589695979</c:v>
                </c:pt>
                <c:pt idx="1072">
                  <c:v>237.14082766620993</c:v>
                </c:pt>
                <c:pt idx="1073">
                  <c:v>236.82020850135262</c:v>
                </c:pt>
                <c:pt idx="1074">
                  <c:v>236.98051808378128</c:v>
                </c:pt>
                <c:pt idx="1075">
                  <c:v>236.98051808378128</c:v>
                </c:pt>
                <c:pt idx="1076">
                  <c:v>237.14082766620993</c:v>
                </c:pt>
                <c:pt idx="1077">
                  <c:v>237.34121958902003</c:v>
                </c:pt>
                <c:pt idx="1078">
                  <c:v>237.42137438023434</c:v>
                </c:pt>
                <c:pt idx="1079">
                  <c:v>237.30114219341283</c:v>
                </c:pt>
                <c:pt idx="1080">
                  <c:v>237.30114219341283</c:v>
                </c:pt>
                <c:pt idx="1081">
                  <c:v>237.10075027060273</c:v>
                </c:pt>
                <c:pt idx="1082">
                  <c:v>237.30114219341283</c:v>
                </c:pt>
                <c:pt idx="1083">
                  <c:v>237.62176630304444</c:v>
                </c:pt>
                <c:pt idx="1084">
                  <c:v>237.74199848986592</c:v>
                </c:pt>
                <c:pt idx="1085">
                  <c:v>237.46145177584148</c:v>
                </c:pt>
                <c:pt idx="1086">
                  <c:v>237.70192109425878</c:v>
                </c:pt>
                <c:pt idx="1087">
                  <c:v>237.66184369865158</c:v>
                </c:pt>
                <c:pt idx="1088">
                  <c:v>237.30114219341283</c:v>
                </c:pt>
                <c:pt idx="1089">
                  <c:v>237.30114219341283</c:v>
                </c:pt>
                <c:pt idx="1090">
                  <c:v>237.62176630304444</c:v>
                </c:pt>
                <c:pt idx="1091">
                  <c:v>237.82215328108023</c:v>
                </c:pt>
                <c:pt idx="1092">
                  <c:v>237.98246780828316</c:v>
                </c:pt>
                <c:pt idx="1093">
                  <c:v>237.66184369865158</c:v>
                </c:pt>
                <c:pt idx="1094">
                  <c:v>237.70192109425878</c:v>
                </c:pt>
                <c:pt idx="1095">
                  <c:v>237.62176630304444</c:v>
                </c:pt>
                <c:pt idx="1096">
                  <c:v>237.78207588547306</c:v>
                </c:pt>
                <c:pt idx="1097">
                  <c:v>237.70192109425878</c:v>
                </c:pt>
                <c:pt idx="1098">
                  <c:v>237.94239041267602</c:v>
                </c:pt>
                <c:pt idx="1099">
                  <c:v>237.82215328108023</c:v>
                </c:pt>
                <c:pt idx="1100">
                  <c:v>237.90230807229457</c:v>
                </c:pt>
                <c:pt idx="1101">
                  <c:v>238.34316931352191</c:v>
                </c:pt>
                <c:pt idx="1102">
                  <c:v>238.06262259949747</c:v>
                </c:pt>
                <c:pt idx="1103">
                  <c:v>237.86223067668737</c:v>
                </c:pt>
                <c:pt idx="1104">
                  <c:v>237.98246780828316</c:v>
                </c:pt>
                <c:pt idx="1105">
                  <c:v>238.02254520389033</c:v>
                </c:pt>
                <c:pt idx="1106">
                  <c:v>238.02254520389033</c:v>
                </c:pt>
                <c:pt idx="1107">
                  <c:v>238.06262259949747</c:v>
                </c:pt>
                <c:pt idx="1108">
                  <c:v>238.10269999510467</c:v>
                </c:pt>
                <c:pt idx="1109">
                  <c:v>238.14277739071181</c:v>
                </c:pt>
                <c:pt idx="1110">
                  <c:v>238.18285478631898</c:v>
                </c:pt>
                <c:pt idx="1111">
                  <c:v>238.06262259949747</c:v>
                </c:pt>
                <c:pt idx="1112">
                  <c:v>238.14277739071181</c:v>
                </c:pt>
                <c:pt idx="1113">
                  <c:v>238.54355629155771</c:v>
                </c:pt>
                <c:pt idx="1114">
                  <c:v>238.26300957753332</c:v>
                </c:pt>
                <c:pt idx="1115">
                  <c:v>238.50347889595056</c:v>
                </c:pt>
                <c:pt idx="1116">
                  <c:v>238.46340150034342</c:v>
                </c:pt>
                <c:pt idx="1117">
                  <c:v>238.38324670912908</c:v>
                </c:pt>
                <c:pt idx="1118">
                  <c:v>238.46340150034342</c:v>
                </c:pt>
                <c:pt idx="1119">
                  <c:v>238.10269999510467</c:v>
                </c:pt>
                <c:pt idx="1120">
                  <c:v>238.38324670912908</c:v>
                </c:pt>
                <c:pt idx="1121">
                  <c:v>238.54355629155771</c:v>
                </c:pt>
                <c:pt idx="1122">
                  <c:v>238.86418040118932</c:v>
                </c:pt>
                <c:pt idx="1123">
                  <c:v>238.94433519240363</c:v>
                </c:pt>
                <c:pt idx="1124">
                  <c:v>238.66378847837922</c:v>
                </c:pt>
                <c:pt idx="1125">
                  <c:v>238.62371108277202</c:v>
                </c:pt>
                <c:pt idx="1126">
                  <c:v>238.90425779679646</c:v>
                </c:pt>
                <c:pt idx="1127">
                  <c:v>238.70386587398636</c:v>
                </c:pt>
                <c:pt idx="1128">
                  <c:v>238.50347889595056</c:v>
                </c:pt>
                <c:pt idx="1129">
                  <c:v>239.06456737922511</c:v>
                </c:pt>
                <c:pt idx="1130">
                  <c:v>238.62371108277202</c:v>
                </c:pt>
                <c:pt idx="1131">
                  <c:v>238.86418040118932</c:v>
                </c:pt>
                <c:pt idx="1132">
                  <c:v>239.02448998361797</c:v>
                </c:pt>
                <c:pt idx="1133">
                  <c:v>238.86418040118932</c:v>
                </c:pt>
                <c:pt idx="1134">
                  <c:v>239.02448998361797</c:v>
                </c:pt>
                <c:pt idx="1135">
                  <c:v>238.78402560997498</c:v>
                </c:pt>
                <c:pt idx="1136">
                  <c:v>238.94433519240363</c:v>
                </c:pt>
                <c:pt idx="1137">
                  <c:v>238.50347889595056</c:v>
                </c:pt>
                <c:pt idx="1138">
                  <c:v>238.7439482143678</c:v>
                </c:pt>
                <c:pt idx="1139">
                  <c:v>238.98441258801077</c:v>
                </c:pt>
                <c:pt idx="1140">
                  <c:v>238.94433519240363</c:v>
                </c:pt>
                <c:pt idx="1141">
                  <c:v>238.90425779679646</c:v>
                </c:pt>
                <c:pt idx="1142">
                  <c:v>239.22488190642807</c:v>
                </c:pt>
                <c:pt idx="1143">
                  <c:v>238.90425779679646</c:v>
                </c:pt>
                <c:pt idx="1144">
                  <c:v>238.94433519240363</c:v>
                </c:pt>
                <c:pt idx="1145">
                  <c:v>239.10464477483228</c:v>
                </c:pt>
                <c:pt idx="1146">
                  <c:v>239.10464477483228</c:v>
                </c:pt>
                <c:pt idx="1147">
                  <c:v>239.22488190642807</c:v>
                </c:pt>
                <c:pt idx="1148">
                  <c:v>239.34511409324952</c:v>
                </c:pt>
                <c:pt idx="1149">
                  <c:v>239.06456737922511</c:v>
                </c:pt>
                <c:pt idx="1150">
                  <c:v>239.18480451082087</c:v>
                </c:pt>
                <c:pt idx="1151">
                  <c:v>239.34511409324952</c:v>
                </c:pt>
                <c:pt idx="1152">
                  <c:v>239.42526888446386</c:v>
                </c:pt>
                <c:pt idx="1153">
                  <c:v>239.14472711521373</c:v>
                </c:pt>
                <c:pt idx="1154">
                  <c:v>239.18480451082087</c:v>
                </c:pt>
                <c:pt idx="1155">
                  <c:v>239.42526888446386</c:v>
                </c:pt>
                <c:pt idx="1156">
                  <c:v>239.22488190642807</c:v>
                </c:pt>
                <c:pt idx="1157">
                  <c:v>239.465346280071</c:v>
                </c:pt>
                <c:pt idx="1158">
                  <c:v>239.18480451082087</c:v>
                </c:pt>
                <c:pt idx="1159">
                  <c:v>239.54550601605962</c:v>
                </c:pt>
                <c:pt idx="1160">
                  <c:v>239.70581559848827</c:v>
                </c:pt>
                <c:pt idx="1161">
                  <c:v>239.74589299409541</c:v>
                </c:pt>
                <c:pt idx="1162">
                  <c:v>239.78597038970261</c:v>
                </c:pt>
                <c:pt idx="1163">
                  <c:v>239.62566080727396</c:v>
                </c:pt>
                <c:pt idx="1164">
                  <c:v>239.465346280071</c:v>
                </c:pt>
                <c:pt idx="1165">
                  <c:v>240.06651710372702</c:v>
                </c:pt>
                <c:pt idx="1166">
                  <c:v>239.70581559848827</c:v>
                </c:pt>
                <c:pt idx="1167">
                  <c:v>239.82604778530975</c:v>
                </c:pt>
                <c:pt idx="1168">
                  <c:v>239.90620752129837</c:v>
                </c:pt>
                <c:pt idx="1169">
                  <c:v>240.18674929054851</c:v>
                </c:pt>
                <c:pt idx="1170">
                  <c:v>239.74589299409541</c:v>
                </c:pt>
                <c:pt idx="1171">
                  <c:v>239.86612518091692</c:v>
                </c:pt>
                <c:pt idx="1172">
                  <c:v>240.06651710372702</c:v>
                </c:pt>
                <c:pt idx="1173">
                  <c:v>239.98636231251268</c:v>
                </c:pt>
                <c:pt idx="1174">
                  <c:v>240.06651710372702</c:v>
                </c:pt>
                <c:pt idx="1175">
                  <c:v>240.26690408176282</c:v>
                </c:pt>
                <c:pt idx="1176">
                  <c:v>240.02643970811982</c:v>
                </c:pt>
                <c:pt idx="1177">
                  <c:v>240.42721860896572</c:v>
                </c:pt>
                <c:pt idx="1178">
                  <c:v>240.34706381775143</c:v>
                </c:pt>
                <c:pt idx="1179">
                  <c:v>239.94628491690551</c:v>
                </c:pt>
                <c:pt idx="1180">
                  <c:v>240.26690408176282</c:v>
                </c:pt>
                <c:pt idx="1181">
                  <c:v>240.38714121335857</c:v>
                </c:pt>
                <c:pt idx="1182">
                  <c:v>240.42721860896572</c:v>
                </c:pt>
                <c:pt idx="1183">
                  <c:v>240.10659449933416</c:v>
                </c:pt>
                <c:pt idx="1184">
                  <c:v>240.50737340018006</c:v>
                </c:pt>
                <c:pt idx="1185">
                  <c:v>240.18674929054851</c:v>
                </c:pt>
                <c:pt idx="1186">
                  <c:v>240.30698642214426</c:v>
                </c:pt>
                <c:pt idx="1187">
                  <c:v>240.18674929054851</c:v>
                </c:pt>
                <c:pt idx="1188">
                  <c:v>240.14667189494136</c:v>
                </c:pt>
                <c:pt idx="1189">
                  <c:v>240.34706381775143</c:v>
                </c:pt>
                <c:pt idx="1190">
                  <c:v>240.54745079578726</c:v>
                </c:pt>
                <c:pt idx="1191">
                  <c:v>240.34706381775143</c:v>
                </c:pt>
                <c:pt idx="1192">
                  <c:v>240.26690408176282</c:v>
                </c:pt>
                <c:pt idx="1193">
                  <c:v>240.30698642214426</c:v>
                </c:pt>
                <c:pt idx="1194">
                  <c:v>240.62760558700157</c:v>
                </c:pt>
                <c:pt idx="1195">
                  <c:v>240.42721860896572</c:v>
                </c:pt>
                <c:pt idx="1196">
                  <c:v>240.54745079578726</c:v>
                </c:pt>
                <c:pt idx="1197">
                  <c:v>240.66768298260871</c:v>
                </c:pt>
                <c:pt idx="1198">
                  <c:v>240.42721860896572</c:v>
                </c:pt>
                <c:pt idx="1199">
                  <c:v>240.66768298260871</c:v>
                </c:pt>
                <c:pt idx="1200">
                  <c:v>240.38714121335857</c:v>
                </c:pt>
                <c:pt idx="1201">
                  <c:v>240.58752819139437</c:v>
                </c:pt>
                <c:pt idx="1202">
                  <c:v>240.58752819139437</c:v>
                </c:pt>
                <c:pt idx="1203">
                  <c:v>240.70776532299016</c:v>
                </c:pt>
                <c:pt idx="1204">
                  <c:v>240.70776532299016</c:v>
                </c:pt>
                <c:pt idx="1205">
                  <c:v>240.62760558700157</c:v>
                </c:pt>
                <c:pt idx="1206">
                  <c:v>240.54745079578726</c:v>
                </c:pt>
                <c:pt idx="1207">
                  <c:v>240.78792011420447</c:v>
                </c:pt>
                <c:pt idx="1208">
                  <c:v>240.66768298260871</c:v>
                </c:pt>
                <c:pt idx="1209">
                  <c:v>240.98830709224026</c:v>
                </c:pt>
                <c:pt idx="1210">
                  <c:v>240.78792011420447</c:v>
                </c:pt>
                <c:pt idx="1211">
                  <c:v>240.90815230102598</c:v>
                </c:pt>
                <c:pt idx="1212">
                  <c:v>241.0684618834546</c:v>
                </c:pt>
                <c:pt idx="1213">
                  <c:v>240.98830709224026</c:v>
                </c:pt>
                <c:pt idx="1214">
                  <c:v>240.98830709224026</c:v>
                </c:pt>
                <c:pt idx="1215">
                  <c:v>240.74784271859733</c:v>
                </c:pt>
                <c:pt idx="1216">
                  <c:v>241.2688538062647</c:v>
                </c:pt>
                <c:pt idx="1217">
                  <c:v>240.94822969663312</c:v>
                </c:pt>
                <c:pt idx="1218">
                  <c:v>241.14862161944322</c:v>
                </c:pt>
                <c:pt idx="1219">
                  <c:v>241.18869901505036</c:v>
                </c:pt>
                <c:pt idx="1220">
                  <c:v>241.10854422383608</c:v>
                </c:pt>
                <c:pt idx="1221">
                  <c:v>241.2688538062647</c:v>
                </c:pt>
                <c:pt idx="1222">
                  <c:v>241.54940052028911</c:v>
                </c:pt>
                <c:pt idx="1223">
                  <c:v>241.0684618834546</c:v>
                </c:pt>
                <c:pt idx="1224">
                  <c:v>241.4692457290748</c:v>
                </c:pt>
                <c:pt idx="1225">
                  <c:v>241.30893120187187</c:v>
                </c:pt>
                <c:pt idx="1226">
                  <c:v>241.54940052028911</c:v>
                </c:pt>
                <c:pt idx="1227">
                  <c:v>241.4692457290748</c:v>
                </c:pt>
                <c:pt idx="1228">
                  <c:v>241.4692457290748</c:v>
                </c:pt>
                <c:pt idx="1229">
                  <c:v>241.30893120187187</c:v>
                </c:pt>
                <c:pt idx="1230">
                  <c:v>241.42916338869335</c:v>
                </c:pt>
                <c:pt idx="1231">
                  <c:v>241.70971010271776</c:v>
                </c:pt>
                <c:pt idx="1232">
                  <c:v>241.70971010271776</c:v>
                </c:pt>
                <c:pt idx="1233">
                  <c:v>241.74978749832496</c:v>
                </c:pt>
                <c:pt idx="1234">
                  <c:v>241.30893120187187</c:v>
                </c:pt>
                <c:pt idx="1235">
                  <c:v>241.50932312468197</c:v>
                </c:pt>
                <c:pt idx="1236">
                  <c:v>242.03033421234935</c:v>
                </c:pt>
                <c:pt idx="1237">
                  <c:v>241.50932312468197</c:v>
                </c:pt>
                <c:pt idx="1238">
                  <c:v>241.74978749832496</c:v>
                </c:pt>
                <c:pt idx="1239">
                  <c:v>241.82994228953925</c:v>
                </c:pt>
                <c:pt idx="1240">
                  <c:v>241.87002462992072</c:v>
                </c:pt>
                <c:pt idx="1241">
                  <c:v>241.66963270711062</c:v>
                </c:pt>
                <c:pt idx="1242">
                  <c:v>241.82994228953925</c:v>
                </c:pt>
                <c:pt idx="1243">
                  <c:v>241.9902568167422</c:v>
                </c:pt>
                <c:pt idx="1244">
                  <c:v>241.95017942113506</c:v>
                </c:pt>
                <c:pt idx="1245">
                  <c:v>241.87002462992072</c:v>
                </c:pt>
                <c:pt idx="1246">
                  <c:v>241.70971010271776</c:v>
                </c:pt>
                <c:pt idx="1247">
                  <c:v>242.07041160795652</c:v>
                </c:pt>
                <c:pt idx="1248">
                  <c:v>241.7898648939321</c:v>
                </c:pt>
                <c:pt idx="1249">
                  <c:v>242.11048900356366</c:v>
                </c:pt>
                <c:pt idx="1250">
                  <c:v>241.9902568167422</c:v>
                </c:pt>
                <c:pt idx="1251">
                  <c:v>242.11048900356366</c:v>
                </c:pt>
                <c:pt idx="1252">
                  <c:v>241.7898648939321</c:v>
                </c:pt>
                <c:pt idx="1253">
                  <c:v>241.82994228953925</c:v>
                </c:pt>
                <c:pt idx="1254">
                  <c:v>242.07041160795652</c:v>
                </c:pt>
                <c:pt idx="1255">
                  <c:v>242.07041160795652</c:v>
                </c:pt>
                <c:pt idx="1256">
                  <c:v>241.9902568167422</c:v>
                </c:pt>
                <c:pt idx="1257">
                  <c:v>241.9902568167422</c:v>
                </c:pt>
                <c:pt idx="1258">
                  <c:v>241.9902568167422</c:v>
                </c:pt>
                <c:pt idx="1259">
                  <c:v>242.27080353076661</c:v>
                </c:pt>
                <c:pt idx="1260">
                  <c:v>242.07041160795652</c:v>
                </c:pt>
                <c:pt idx="1261">
                  <c:v>241.7898648939321</c:v>
                </c:pt>
                <c:pt idx="1262">
                  <c:v>242.15056639917086</c:v>
                </c:pt>
                <c:pt idx="1263">
                  <c:v>242.03033421234935</c:v>
                </c:pt>
                <c:pt idx="1264">
                  <c:v>242.35095832198095</c:v>
                </c:pt>
                <c:pt idx="1265">
                  <c:v>242.59142269562389</c:v>
                </c:pt>
                <c:pt idx="1266">
                  <c:v>242.11048900356366</c:v>
                </c:pt>
                <c:pt idx="1267">
                  <c:v>242.27080353076661</c:v>
                </c:pt>
                <c:pt idx="1268">
                  <c:v>242.59142269562389</c:v>
                </c:pt>
                <c:pt idx="1269">
                  <c:v>242.51126790440961</c:v>
                </c:pt>
                <c:pt idx="1270">
                  <c:v>242.47119050880241</c:v>
                </c:pt>
                <c:pt idx="1271">
                  <c:v>242.23072119038517</c:v>
                </c:pt>
                <c:pt idx="1272">
                  <c:v>242.23072119038517</c:v>
                </c:pt>
                <c:pt idx="1273">
                  <c:v>242.59142269562389</c:v>
                </c:pt>
                <c:pt idx="1274">
                  <c:v>242.55134530001675</c:v>
                </c:pt>
                <c:pt idx="1275">
                  <c:v>242.59142269562389</c:v>
                </c:pt>
                <c:pt idx="1276">
                  <c:v>242.71165982721971</c:v>
                </c:pt>
                <c:pt idx="1277">
                  <c:v>242.51126790440961</c:v>
                </c:pt>
                <c:pt idx="1278">
                  <c:v>242.55134530001675</c:v>
                </c:pt>
                <c:pt idx="1279">
                  <c:v>242.79181461843402</c:v>
                </c:pt>
                <c:pt idx="1280">
                  <c:v>242.43111311319527</c:v>
                </c:pt>
                <c:pt idx="1281">
                  <c:v>242.51126790440961</c:v>
                </c:pt>
                <c:pt idx="1282">
                  <c:v>242.9120468052555</c:v>
                </c:pt>
                <c:pt idx="1283">
                  <c:v>242.8719694096483</c:v>
                </c:pt>
                <c:pt idx="1284">
                  <c:v>242.83189201404116</c:v>
                </c:pt>
                <c:pt idx="1285">
                  <c:v>243.27274831049425</c:v>
                </c:pt>
                <c:pt idx="1286">
                  <c:v>242.75173722282685</c:v>
                </c:pt>
                <c:pt idx="1287">
                  <c:v>243.15251612367274</c:v>
                </c:pt>
                <c:pt idx="1288">
                  <c:v>242.71165982721971</c:v>
                </c:pt>
                <c:pt idx="1289">
                  <c:v>242.79181461843402</c:v>
                </c:pt>
                <c:pt idx="1290">
                  <c:v>242.95212420086264</c:v>
                </c:pt>
                <c:pt idx="1291">
                  <c:v>242.83189201404116</c:v>
                </c:pt>
                <c:pt idx="1292">
                  <c:v>242.79181461843402</c:v>
                </c:pt>
                <c:pt idx="1293">
                  <c:v>242.95212420086264</c:v>
                </c:pt>
                <c:pt idx="1294">
                  <c:v>242.99220159646981</c:v>
                </c:pt>
                <c:pt idx="1295">
                  <c:v>243.03227899207695</c:v>
                </c:pt>
                <c:pt idx="1296">
                  <c:v>243.19259351927991</c:v>
                </c:pt>
                <c:pt idx="1297">
                  <c:v>243.19259351927991</c:v>
                </c:pt>
                <c:pt idx="1298">
                  <c:v>242.95212420086264</c:v>
                </c:pt>
                <c:pt idx="1299">
                  <c:v>243.15251612367274</c:v>
                </c:pt>
                <c:pt idx="1300">
                  <c:v>243.27274831049425</c:v>
                </c:pt>
                <c:pt idx="1301">
                  <c:v>243.3929804973157</c:v>
                </c:pt>
                <c:pt idx="1302">
                  <c:v>243.43306283769715</c:v>
                </c:pt>
                <c:pt idx="1303">
                  <c:v>243.3929804973157</c:v>
                </c:pt>
                <c:pt idx="1304">
                  <c:v>243.43306283769715</c:v>
                </c:pt>
                <c:pt idx="1305">
                  <c:v>243.15251612367274</c:v>
                </c:pt>
                <c:pt idx="1306">
                  <c:v>243.43306283769715</c:v>
                </c:pt>
                <c:pt idx="1307">
                  <c:v>243.55329502451866</c:v>
                </c:pt>
                <c:pt idx="1308">
                  <c:v>243.63344981573294</c:v>
                </c:pt>
                <c:pt idx="1309">
                  <c:v>243.23267091488705</c:v>
                </c:pt>
                <c:pt idx="1310">
                  <c:v>243.35290310170856</c:v>
                </c:pt>
                <c:pt idx="1311">
                  <c:v>243.5933724201258</c:v>
                </c:pt>
                <c:pt idx="1312">
                  <c:v>243.35290310170856</c:v>
                </c:pt>
                <c:pt idx="1313">
                  <c:v>243.3929804973157</c:v>
                </c:pt>
                <c:pt idx="1314">
                  <c:v>243.27274831049425</c:v>
                </c:pt>
                <c:pt idx="1315">
                  <c:v>243.51321762891146</c:v>
                </c:pt>
                <c:pt idx="1316">
                  <c:v>243.47314023330435</c:v>
                </c:pt>
                <c:pt idx="1317">
                  <c:v>243.23267091488705</c:v>
                </c:pt>
                <c:pt idx="1318">
                  <c:v>243.3929804973157</c:v>
                </c:pt>
                <c:pt idx="1319">
                  <c:v>243.63344981573294</c:v>
                </c:pt>
                <c:pt idx="1320">
                  <c:v>243.23267091488705</c:v>
                </c:pt>
                <c:pt idx="1321">
                  <c:v>243.5933724201258</c:v>
                </c:pt>
                <c:pt idx="1322">
                  <c:v>243.91399652975736</c:v>
                </c:pt>
                <c:pt idx="1323">
                  <c:v>243.95407392536455</c:v>
                </c:pt>
                <c:pt idx="1324">
                  <c:v>243.87391913415021</c:v>
                </c:pt>
                <c:pt idx="1325">
                  <c:v>243.67352721134014</c:v>
                </c:pt>
                <c:pt idx="1326">
                  <c:v>243.71360460694729</c:v>
                </c:pt>
                <c:pt idx="1327">
                  <c:v>243.91399652975736</c:v>
                </c:pt>
                <c:pt idx="1328">
                  <c:v>243.9941513209717</c:v>
                </c:pt>
                <c:pt idx="1329">
                  <c:v>244.03422871657889</c:v>
                </c:pt>
                <c:pt idx="1330">
                  <c:v>244.03422871657889</c:v>
                </c:pt>
                <c:pt idx="1331">
                  <c:v>244.03422871657889</c:v>
                </c:pt>
                <c:pt idx="1332">
                  <c:v>243.87391913415021</c:v>
                </c:pt>
                <c:pt idx="1333">
                  <c:v>244.19453829900755</c:v>
                </c:pt>
                <c:pt idx="1334">
                  <c:v>244.11438350779321</c:v>
                </c:pt>
                <c:pt idx="1335">
                  <c:v>243.95407392536455</c:v>
                </c:pt>
                <c:pt idx="1336">
                  <c:v>243.9941513209717</c:v>
                </c:pt>
                <c:pt idx="1337">
                  <c:v>244.23462063938896</c:v>
                </c:pt>
                <c:pt idx="1338">
                  <c:v>243.83384173854304</c:v>
                </c:pt>
                <c:pt idx="1339">
                  <c:v>244.11438350779321</c:v>
                </c:pt>
                <c:pt idx="1340">
                  <c:v>244.19453829900755</c:v>
                </c:pt>
                <c:pt idx="1341">
                  <c:v>244.27469803499611</c:v>
                </c:pt>
                <c:pt idx="1342">
                  <c:v>244.15446090340035</c:v>
                </c:pt>
                <c:pt idx="1343">
                  <c:v>244.11438350779321</c:v>
                </c:pt>
                <c:pt idx="1344">
                  <c:v>244.15446090340035</c:v>
                </c:pt>
                <c:pt idx="1345">
                  <c:v>243.9941513209717</c:v>
                </c:pt>
                <c:pt idx="1346">
                  <c:v>244.35485282621045</c:v>
                </c:pt>
                <c:pt idx="1347">
                  <c:v>244.23462063938896</c:v>
                </c:pt>
                <c:pt idx="1348">
                  <c:v>244.23462063938896</c:v>
                </c:pt>
                <c:pt idx="1349">
                  <c:v>244.23462063938896</c:v>
                </c:pt>
                <c:pt idx="1350">
                  <c:v>244.675476935842</c:v>
                </c:pt>
                <c:pt idx="1351">
                  <c:v>244.23462063938896</c:v>
                </c:pt>
                <c:pt idx="1352">
                  <c:v>244.43500761742476</c:v>
                </c:pt>
                <c:pt idx="1353">
                  <c:v>244.4750850130319</c:v>
                </c:pt>
                <c:pt idx="1354">
                  <c:v>244.43500761742476</c:v>
                </c:pt>
                <c:pt idx="1355">
                  <c:v>244.43500761742476</c:v>
                </c:pt>
                <c:pt idx="1356">
                  <c:v>244.35485282621045</c:v>
                </c:pt>
                <c:pt idx="1357">
                  <c:v>244.19453829900755</c:v>
                </c:pt>
                <c:pt idx="1358">
                  <c:v>244.43500761742476</c:v>
                </c:pt>
                <c:pt idx="1359">
                  <c:v>244.63539954023486</c:v>
                </c:pt>
                <c:pt idx="1360">
                  <c:v>244.7155543314492</c:v>
                </c:pt>
                <c:pt idx="1361">
                  <c:v>244.75563172705634</c:v>
                </c:pt>
                <c:pt idx="1362">
                  <c:v>244.79570912266351</c:v>
                </c:pt>
                <c:pt idx="1363">
                  <c:v>244.87586391387785</c:v>
                </c:pt>
                <c:pt idx="1364">
                  <c:v>244.59531719985344</c:v>
                </c:pt>
                <c:pt idx="1365">
                  <c:v>244.59531719985344</c:v>
                </c:pt>
                <c:pt idx="1366">
                  <c:v>244.75563172705634</c:v>
                </c:pt>
                <c:pt idx="1367">
                  <c:v>244.79570912266351</c:v>
                </c:pt>
                <c:pt idx="1368">
                  <c:v>244.75563172705634</c:v>
                </c:pt>
                <c:pt idx="1369">
                  <c:v>244.83578651827065</c:v>
                </c:pt>
                <c:pt idx="1370">
                  <c:v>244.79570912266351</c:v>
                </c:pt>
                <c:pt idx="1371">
                  <c:v>244.75563172705634</c:v>
                </c:pt>
                <c:pt idx="1372">
                  <c:v>244.90291726848687</c:v>
                </c:pt>
                <c:pt idx="1373">
                  <c:v>245.11633323229509</c:v>
                </c:pt>
                <c:pt idx="1374">
                  <c:v>245.03617844108075</c:v>
                </c:pt>
                <c:pt idx="1375">
                  <c:v>245.03617844108075</c:v>
                </c:pt>
                <c:pt idx="1376">
                  <c:v>244.79570912266351</c:v>
                </c:pt>
                <c:pt idx="1377">
                  <c:v>244.87586391387785</c:v>
                </c:pt>
                <c:pt idx="1378">
                  <c:v>245.15641062790226</c:v>
                </c:pt>
                <c:pt idx="1379">
                  <c:v>244.55523980424624</c:v>
                </c:pt>
                <c:pt idx="1380">
                  <c:v>244.95601870509216</c:v>
                </c:pt>
                <c:pt idx="1381">
                  <c:v>245.31672021033089</c:v>
                </c:pt>
                <c:pt idx="1382">
                  <c:v>245.35679760593806</c:v>
                </c:pt>
                <c:pt idx="1383">
                  <c:v>245.07625583668795</c:v>
                </c:pt>
                <c:pt idx="1384">
                  <c:v>244.83578651827065</c:v>
                </c:pt>
                <c:pt idx="1385">
                  <c:v>245.47703473753384</c:v>
                </c:pt>
                <c:pt idx="1386">
                  <c:v>245.03617844108075</c:v>
                </c:pt>
                <c:pt idx="1387">
                  <c:v>245.1964880235094</c:v>
                </c:pt>
                <c:pt idx="1388">
                  <c:v>245.15641062790226</c:v>
                </c:pt>
                <c:pt idx="1389">
                  <c:v>245.27664281472374</c:v>
                </c:pt>
                <c:pt idx="1390">
                  <c:v>245.2365654191166</c:v>
                </c:pt>
                <c:pt idx="1391">
                  <c:v>245.35679760593806</c:v>
                </c:pt>
                <c:pt idx="1392">
                  <c:v>245.35679760593806</c:v>
                </c:pt>
                <c:pt idx="1393">
                  <c:v>245.3968799463195</c:v>
                </c:pt>
                <c:pt idx="1394">
                  <c:v>245.35679760593806</c:v>
                </c:pt>
                <c:pt idx="1395">
                  <c:v>245.15641062790226</c:v>
                </c:pt>
                <c:pt idx="1396">
                  <c:v>245.4369573419267</c:v>
                </c:pt>
                <c:pt idx="1397">
                  <c:v>245.63734431996249</c:v>
                </c:pt>
                <c:pt idx="1398">
                  <c:v>245.03617844108075</c:v>
                </c:pt>
                <c:pt idx="1399">
                  <c:v>245.55718952874815</c:v>
                </c:pt>
                <c:pt idx="1400">
                  <c:v>245.63734431996249</c:v>
                </c:pt>
                <c:pt idx="1401">
                  <c:v>245.71749911117681</c:v>
                </c:pt>
                <c:pt idx="1402">
                  <c:v>245.1964880235094</c:v>
                </c:pt>
                <c:pt idx="1403">
                  <c:v>245.67742171556964</c:v>
                </c:pt>
                <c:pt idx="1404">
                  <c:v>245.75757650678395</c:v>
                </c:pt>
                <c:pt idx="1405">
                  <c:v>245.4369573419267</c:v>
                </c:pt>
                <c:pt idx="1406">
                  <c:v>245.55718952874815</c:v>
                </c:pt>
                <c:pt idx="1407">
                  <c:v>245.3968799463195</c:v>
                </c:pt>
                <c:pt idx="1408">
                  <c:v>245.71749911117681</c:v>
                </c:pt>
                <c:pt idx="1409">
                  <c:v>245.63734431996249</c:v>
                </c:pt>
                <c:pt idx="1410">
                  <c:v>245.87781363837973</c:v>
                </c:pt>
                <c:pt idx="1411">
                  <c:v>245.71749911117681</c:v>
                </c:pt>
                <c:pt idx="1412">
                  <c:v>245.75757650678395</c:v>
                </c:pt>
                <c:pt idx="1413">
                  <c:v>245.67742171556964</c:v>
                </c:pt>
                <c:pt idx="1414">
                  <c:v>245.79765884716539</c:v>
                </c:pt>
                <c:pt idx="1415">
                  <c:v>245.67742171556964</c:v>
                </c:pt>
                <c:pt idx="1416">
                  <c:v>245.87781363837973</c:v>
                </c:pt>
                <c:pt idx="1417">
                  <c:v>245.55718952874815</c:v>
                </c:pt>
                <c:pt idx="1418">
                  <c:v>245.95796842959405</c:v>
                </c:pt>
                <c:pt idx="1419">
                  <c:v>245.83773624277259</c:v>
                </c:pt>
                <c:pt idx="1420">
                  <c:v>245.75757650678395</c:v>
                </c:pt>
                <c:pt idx="1421">
                  <c:v>245.83773624277259</c:v>
                </c:pt>
                <c:pt idx="1422">
                  <c:v>245.95796842959405</c:v>
                </c:pt>
                <c:pt idx="1423">
                  <c:v>245.75757650678395</c:v>
                </c:pt>
                <c:pt idx="1424">
                  <c:v>245.5972669243553</c:v>
                </c:pt>
                <c:pt idx="1425">
                  <c:v>245.83773624277259</c:v>
                </c:pt>
                <c:pt idx="1426">
                  <c:v>246.15835540762984</c:v>
                </c:pt>
                <c:pt idx="1427">
                  <c:v>245.75757650678395</c:v>
                </c:pt>
                <c:pt idx="1428">
                  <c:v>246.39882472604714</c:v>
                </c:pt>
                <c:pt idx="1429">
                  <c:v>246.1182780120227</c:v>
                </c:pt>
                <c:pt idx="1430">
                  <c:v>246.07820061641553</c:v>
                </c:pt>
                <c:pt idx="1431">
                  <c:v>245.99804582520125</c:v>
                </c:pt>
                <c:pt idx="1432">
                  <c:v>246.19843774801134</c:v>
                </c:pt>
                <c:pt idx="1433">
                  <c:v>246.39882472604714</c:v>
                </c:pt>
                <c:pt idx="1434">
                  <c:v>245.9178910339869</c:v>
                </c:pt>
                <c:pt idx="1435">
                  <c:v>246.3186699348328</c:v>
                </c:pt>
                <c:pt idx="1436">
                  <c:v>246.51905691286859</c:v>
                </c:pt>
                <c:pt idx="1437">
                  <c:v>246.27859253922563</c:v>
                </c:pt>
                <c:pt idx="1438">
                  <c:v>246.19843774801134</c:v>
                </c:pt>
                <c:pt idx="1439">
                  <c:v>246.23851514361849</c:v>
                </c:pt>
                <c:pt idx="1440">
                  <c:v>246.27859253922563</c:v>
                </c:pt>
                <c:pt idx="1441">
                  <c:v>246.39882472604714</c:v>
                </c:pt>
                <c:pt idx="1442">
                  <c:v>246.39882472604714</c:v>
                </c:pt>
                <c:pt idx="1443">
                  <c:v>246.51905691286859</c:v>
                </c:pt>
                <c:pt idx="1444">
                  <c:v>246.19843774801134</c:v>
                </c:pt>
                <c:pt idx="1445">
                  <c:v>246.07820061641553</c:v>
                </c:pt>
                <c:pt idx="1446">
                  <c:v>246.63929404446438</c:v>
                </c:pt>
                <c:pt idx="1447">
                  <c:v>246.79960362689303</c:v>
                </c:pt>
                <c:pt idx="1448">
                  <c:v>246.67937144007155</c:v>
                </c:pt>
                <c:pt idx="1449">
                  <c:v>246.55913925325004</c:v>
                </c:pt>
                <c:pt idx="1450">
                  <c:v>246.8396810225002</c:v>
                </c:pt>
                <c:pt idx="1451">
                  <c:v>246.43890212165428</c:v>
                </c:pt>
                <c:pt idx="1452">
                  <c:v>246.59921664885724</c:v>
                </c:pt>
                <c:pt idx="1453">
                  <c:v>246.63929404446438</c:v>
                </c:pt>
                <c:pt idx="1454">
                  <c:v>246.63929404446438</c:v>
                </c:pt>
                <c:pt idx="1455">
                  <c:v>246.51905691286859</c:v>
                </c:pt>
                <c:pt idx="1456">
                  <c:v>246.59921664885724</c:v>
                </c:pt>
                <c:pt idx="1457">
                  <c:v>246.59921664885724</c:v>
                </c:pt>
                <c:pt idx="1458">
                  <c:v>246.55913925325004</c:v>
                </c:pt>
                <c:pt idx="1459">
                  <c:v>246.51905691286859</c:v>
                </c:pt>
                <c:pt idx="1460">
                  <c:v>246.75952623128589</c:v>
                </c:pt>
                <c:pt idx="1461">
                  <c:v>246.75952623128589</c:v>
                </c:pt>
                <c:pt idx="1462">
                  <c:v>246.63929404446438</c:v>
                </c:pt>
                <c:pt idx="1463">
                  <c:v>246.75952623128589</c:v>
                </c:pt>
                <c:pt idx="1464">
                  <c:v>247.08015034091744</c:v>
                </c:pt>
                <c:pt idx="1465">
                  <c:v>246.55913925325004</c:v>
                </c:pt>
                <c:pt idx="1466">
                  <c:v>246.87975841810734</c:v>
                </c:pt>
                <c:pt idx="1467">
                  <c:v>246.71944883567869</c:v>
                </c:pt>
                <c:pt idx="1468">
                  <c:v>246.35874733043994</c:v>
                </c:pt>
                <c:pt idx="1469">
                  <c:v>246.43890212165428</c:v>
                </c:pt>
                <c:pt idx="1470">
                  <c:v>246.3186699348328</c:v>
                </c:pt>
                <c:pt idx="1471">
                  <c:v>246.39882472604714</c:v>
                </c:pt>
                <c:pt idx="1472">
                  <c:v>246.39882472604714</c:v>
                </c:pt>
                <c:pt idx="1473">
                  <c:v>246.3186699348328</c:v>
                </c:pt>
                <c:pt idx="1474">
                  <c:v>246.87975841810734</c:v>
                </c:pt>
                <c:pt idx="1475">
                  <c:v>246.55913925325004</c:v>
                </c:pt>
                <c:pt idx="1476">
                  <c:v>246.55913925325004</c:v>
                </c:pt>
                <c:pt idx="1477">
                  <c:v>246.79960362689303</c:v>
                </c:pt>
                <c:pt idx="1478">
                  <c:v>246.75952623128589</c:v>
                </c:pt>
                <c:pt idx="1479">
                  <c:v>247.12022773652458</c:v>
                </c:pt>
                <c:pt idx="1480">
                  <c:v>246.91983581371449</c:v>
                </c:pt>
                <c:pt idx="1481">
                  <c:v>247.0400729453103</c:v>
                </c:pt>
                <c:pt idx="1482">
                  <c:v>247.40077445054899</c:v>
                </c:pt>
                <c:pt idx="1483">
                  <c:v>246.95991815409599</c:v>
                </c:pt>
                <c:pt idx="1484">
                  <c:v>247.12022773652458</c:v>
                </c:pt>
                <c:pt idx="1485">
                  <c:v>246.87975841810734</c:v>
                </c:pt>
                <c:pt idx="1486">
                  <c:v>246.91983581371449</c:v>
                </c:pt>
                <c:pt idx="1487">
                  <c:v>247.64123882419199</c:v>
                </c:pt>
                <c:pt idx="1488">
                  <c:v>247.56108403297767</c:v>
                </c:pt>
                <c:pt idx="1489">
                  <c:v>247.48092924176333</c:v>
                </c:pt>
                <c:pt idx="1490">
                  <c:v>247.24045992334609</c:v>
                </c:pt>
                <c:pt idx="1491">
                  <c:v>246.95991815409599</c:v>
                </c:pt>
                <c:pt idx="1492">
                  <c:v>247.36069705494185</c:v>
                </c:pt>
                <c:pt idx="1493">
                  <c:v>247.24045992334609</c:v>
                </c:pt>
                <c:pt idx="1494">
                  <c:v>247.20038252773892</c:v>
                </c:pt>
                <c:pt idx="1495">
                  <c:v>247.32061471456043</c:v>
                </c:pt>
                <c:pt idx="1496">
                  <c:v>247.40077445054899</c:v>
                </c:pt>
                <c:pt idx="1497">
                  <c:v>247.12022773652458</c:v>
                </c:pt>
                <c:pt idx="1498">
                  <c:v>247.52100663737053</c:v>
                </c:pt>
                <c:pt idx="1499">
                  <c:v>247.28053731895324</c:v>
                </c:pt>
                <c:pt idx="1500">
                  <c:v>247.52100663737053</c:v>
                </c:pt>
                <c:pt idx="1501">
                  <c:v>247.40077445054899</c:v>
                </c:pt>
                <c:pt idx="1502">
                  <c:v>247.68131621979919</c:v>
                </c:pt>
                <c:pt idx="1503">
                  <c:v>247.44085184615619</c:v>
                </c:pt>
                <c:pt idx="1504">
                  <c:v>247.36069705494185</c:v>
                </c:pt>
                <c:pt idx="1505">
                  <c:v>247.44085184615619</c:v>
                </c:pt>
                <c:pt idx="1506">
                  <c:v>247.60116142858485</c:v>
                </c:pt>
                <c:pt idx="1507">
                  <c:v>247.52100663737053</c:v>
                </c:pt>
                <c:pt idx="1508">
                  <c:v>247.28053731895324</c:v>
                </c:pt>
                <c:pt idx="1509">
                  <c:v>247.36069705494185</c:v>
                </c:pt>
                <c:pt idx="1510">
                  <c:v>246.99999554970313</c:v>
                </c:pt>
                <c:pt idx="1511">
                  <c:v>247.24045992334609</c:v>
                </c:pt>
                <c:pt idx="1512">
                  <c:v>247.28053731895324</c:v>
                </c:pt>
                <c:pt idx="1513">
                  <c:v>247.44085184615619</c:v>
                </c:pt>
                <c:pt idx="1514">
                  <c:v>247.28053731895324</c:v>
                </c:pt>
                <c:pt idx="1515">
                  <c:v>247.32061471456043</c:v>
                </c:pt>
                <c:pt idx="1516">
                  <c:v>247.56108403297767</c:v>
                </c:pt>
                <c:pt idx="1517">
                  <c:v>246.95991815409599</c:v>
                </c:pt>
                <c:pt idx="1518">
                  <c:v>247.40077445054899</c:v>
                </c:pt>
                <c:pt idx="1519">
                  <c:v>247.56108403297767</c:v>
                </c:pt>
                <c:pt idx="1520">
                  <c:v>247.48092924176333</c:v>
                </c:pt>
                <c:pt idx="1521">
                  <c:v>247.52100663737053</c:v>
                </c:pt>
                <c:pt idx="1522">
                  <c:v>247.44085184615619</c:v>
                </c:pt>
                <c:pt idx="1523">
                  <c:v>247.60116142858485</c:v>
                </c:pt>
                <c:pt idx="1524">
                  <c:v>247.52100663737053</c:v>
                </c:pt>
                <c:pt idx="1525">
                  <c:v>247.64123882419199</c:v>
                </c:pt>
                <c:pt idx="1526">
                  <c:v>247.80155335139494</c:v>
                </c:pt>
                <c:pt idx="1527">
                  <c:v>247.60116142858485</c:v>
                </c:pt>
                <c:pt idx="1528">
                  <c:v>247.88170814260928</c:v>
                </c:pt>
                <c:pt idx="1529">
                  <c:v>247.44085184615619</c:v>
                </c:pt>
                <c:pt idx="1530">
                  <c:v>247.72139361540633</c:v>
                </c:pt>
                <c:pt idx="1531">
                  <c:v>248.00194032943074</c:v>
                </c:pt>
                <c:pt idx="1532">
                  <c:v>247.96186293382354</c:v>
                </c:pt>
                <c:pt idx="1533">
                  <c:v>247.9217855382164</c:v>
                </c:pt>
                <c:pt idx="1534">
                  <c:v>247.88170814260928</c:v>
                </c:pt>
                <c:pt idx="1535">
                  <c:v>248.1221774610265</c:v>
                </c:pt>
                <c:pt idx="1536">
                  <c:v>247.80155335139494</c:v>
                </c:pt>
                <c:pt idx="1537">
                  <c:v>247.80155335139494</c:v>
                </c:pt>
                <c:pt idx="1538">
                  <c:v>247.72139361540633</c:v>
                </c:pt>
                <c:pt idx="1539">
                  <c:v>247.96186293382354</c:v>
                </c:pt>
                <c:pt idx="1540">
                  <c:v>248.20233225224084</c:v>
                </c:pt>
                <c:pt idx="1541">
                  <c:v>247.96186293382354</c:v>
                </c:pt>
                <c:pt idx="1542">
                  <c:v>248.28248704345515</c:v>
                </c:pt>
                <c:pt idx="1543">
                  <c:v>248.20233225224084</c:v>
                </c:pt>
                <c:pt idx="1544">
                  <c:v>248.20233225224084</c:v>
                </c:pt>
                <c:pt idx="1545">
                  <c:v>248.04201772503788</c:v>
                </c:pt>
                <c:pt idx="1546">
                  <c:v>248.16225485663364</c:v>
                </c:pt>
                <c:pt idx="1547">
                  <c:v>247.96186293382354</c:v>
                </c:pt>
                <c:pt idx="1548">
                  <c:v>248.04201772503788</c:v>
                </c:pt>
                <c:pt idx="1549">
                  <c:v>248.00194032943074</c:v>
                </c:pt>
                <c:pt idx="1550">
                  <c:v>248.48287402149097</c:v>
                </c:pt>
                <c:pt idx="1551">
                  <c:v>248.44279662588383</c:v>
                </c:pt>
                <c:pt idx="1552">
                  <c:v>248.32256443906229</c:v>
                </c:pt>
                <c:pt idx="1553">
                  <c:v>248.00194032943074</c:v>
                </c:pt>
                <c:pt idx="1554">
                  <c:v>248.08209512064508</c:v>
                </c:pt>
                <c:pt idx="1555">
                  <c:v>248.16225485663364</c:v>
                </c:pt>
                <c:pt idx="1556">
                  <c:v>248.16225485663364</c:v>
                </c:pt>
                <c:pt idx="1557">
                  <c:v>248.48287402149097</c:v>
                </c:pt>
                <c:pt idx="1558">
                  <c:v>247.96186293382354</c:v>
                </c:pt>
                <c:pt idx="1559">
                  <c:v>248.32256443906229</c:v>
                </c:pt>
                <c:pt idx="1560">
                  <c:v>248.24240964784798</c:v>
                </c:pt>
                <c:pt idx="1561">
                  <c:v>248.44279662588383</c:v>
                </c:pt>
                <c:pt idx="1562">
                  <c:v>248.08209512064508</c:v>
                </c:pt>
                <c:pt idx="1563">
                  <c:v>248.04201772503788</c:v>
                </c:pt>
                <c:pt idx="1564">
                  <c:v>248.20233225224084</c:v>
                </c:pt>
                <c:pt idx="1565">
                  <c:v>248.16225485663364</c:v>
                </c:pt>
                <c:pt idx="1566">
                  <c:v>248.04201772503788</c:v>
                </c:pt>
                <c:pt idx="1567">
                  <c:v>248.40271923027663</c:v>
                </c:pt>
                <c:pt idx="1568">
                  <c:v>248.40271923027663</c:v>
                </c:pt>
                <c:pt idx="1569">
                  <c:v>248.32256443906229</c:v>
                </c:pt>
                <c:pt idx="1570">
                  <c:v>248.04201772503788</c:v>
                </c:pt>
                <c:pt idx="1571">
                  <c:v>248.36264183466949</c:v>
                </c:pt>
                <c:pt idx="1572">
                  <c:v>248.40271923027663</c:v>
                </c:pt>
                <c:pt idx="1573">
                  <c:v>248.28248704345515</c:v>
                </c:pt>
                <c:pt idx="1574">
                  <c:v>248.40271923027663</c:v>
                </c:pt>
                <c:pt idx="1575">
                  <c:v>248.36264183466949</c:v>
                </c:pt>
                <c:pt idx="1576">
                  <c:v>248.6431885486939</c:v>
                </c:pt>
                <c:pt idx="1577">
                  <c:v>248.24240964784798</c:v>
                </c:pt>
                <c:pt idx="1578">
                  <c:v>248.40271923027663</c:v>
                </c:pt>
                <c:pt idx="1579">
                  <c:v>248.76342073551538</c:v>
                </c:pt>
                <c:pt idx="1580">
                  <c:v>248.6431885486939</c:v>
                </c:pt>
                <c:pt idx="1581">
                  <c:v>248.72334333990818</c:v>
                </c:pt>
                <c:pt idx="1582">
                  <c:v>248.84357552672969</c:v>
                </c:pt>
                <c:pt idx="1583">
                  <c:v>248.44279662588383</c:v>
                </c:pt>
                <c:pt idx="1584">
                  <c:v>248.68326594430104</c:v>
                </c:pt>
                <c:pt idx="1585">
                  <c:v>248.36264183466949</c:v>
                </c:pt>
                <c:pt idx="1586">
                  <c:v>248.56303375747959</c:v>
                </c:pt>
                <c:pt idx="1587">
                  <c:v>248.48287402149097</c:v>
                </c:pt>
                <c:pt idx="1588">
                  <c:v>248.80349813112252</c:v>
                </c:pt>
                <c:pt idx="1589">
                  <c:v>248.48287402149097</c:v>
                </c:pt>
                <c:pt idx="1590">
                  <c:v>248.6431885486939</c:v>
                </c:pt>
                <c:pt idx="1591">
                  <c:v>248.76342073551538</c:v>
                </c:pt>
                <c:pt idx="1592">
                  <c:v>248.40271923027663</c:v>
                </c:pt>
                <c:pt idx="1593">
                  <c:v>248.60311115308673</c:v>
                </c:pt>
                <c:pt idx="1594">
                  <c:v>248.60311115308673</c:v>
                </c:pt>
                <c:pt idx="1595">
                  <c:v>249.00389005393262</c:v>
                </c:pt>
                <c:pt idx="1596">
                  <c:v>249.04396744953979</c:v>
                </c:pt>
                <c:pt idx="1597">
                  <c:v>248.92373526271834</c:v>
                </c:pt>
                <c:pt idx="1598">
                  <c:v>248.60311115308673</c:v>
                </c:pt>
                <c:pt idx="1599">
                  <c:v>248.52295636187239</c:v>
                </c:pt>
                <c:pt idx="1600">
                  <c:v>248.84357552672969</c:v>
                </c:pt>
                <c:pt idx="1601">
                  <c:v>248.72334333990818</c:v>
                </c:pt>
                <c:pt idx="1602">
                  <c:v>248.68326594430104</c:v>
                </c:pt>
                <c:pt idx="1603">
                  <c:v>248.76342073551538</c:v>
                </c:pt>
                <c:pt idx="1604">
                  <c:v>249.12412224075413</c:v>
                </c:pt>
                <c:pt idx="1605">
                  <c:v>248.88365292233684</c:v>
                </c:pt>
                <c:pt idx="1606">
                  <c:v>249.00389005393262</c:v>
                </c:pt>
                <c:pt idx="1607">
                  <c:v>249.16419963636127</c:v>
                </c:pt>
                <c:pt idx="1608">
                  <c:v>248.92373526271834</c:v>
                </c:pt>
                <c:pt idx="1609">
                  <c:v>249.16419963636127</c:v>
                </c:pt>
                <c:pt idx="1610">
                  <c:v>248.6431885486939</c:v>
                </c:pt>
                <c:pt idx="1611">
                  <c:v>249.16419963636127</c:v>
                </c:pt>
                <c:pt idx="1612">
                  <c:v>249.08404484514693</c:v>
                </c:pt>
                <c:pt idx="1613">
                  <c:v>249.04396744953979</c:v>
                </c:pt>
                <c:pt idx="1614">
                  <c:v>249.20427703196845</c:v>
                </c:pt>
                <c:pt idx="1615">
                  <c:v>249.44474635038569</c:v>
                </c:pt>
                <c:pt idx="1616">
                  <c:v>248.96381265832548</c:v>
                </c:pt>
                <c:pt idx="1617">
                  <c:v>248.88365292233684</c:v>
                </c:pt>
                <c:pt idx="1618">
                  <c:v>248.68326594430104</c:v>
                </c:pt>
                <c:pt idx="1619">
                  <c:v>248.96381265832548</c:v>
                </c:pt>
                <c:pt idx="1620">
                  <c:v>248.72334333990818</c:v>
                </c:pt>
                <c:pt idx="1621">
                  <c:v>248.80349813112252</c:v>
                </c:pt>
                <c:pt idx="1622">
                  <c:v>249.28443676795703</c:v>
                </c:pt>
                <c:pt idx="1623">
                  <c:v>249.24435442757559</c:v>
                </c:pt>
                <c:pt idx="1624">
                  <c:v>248.96381265832548</c:v>
                </c:pt>
                <c:pt idx="1625">
                  <c:v>249.08404484514693</c:v>
                </c:pt>
                <c:pt idx="1626">
                  <c:v>249.00389005393262</c:v>
                </c:pt>
                <c:pt idx="1627">
                  <c:v>248.92373526271834</c:v>
                </c:pt>
                <c:pt idx="1628">
                  <c:v>249.00389005393262</c:v>
                </c:pt>
                <c:pt idx="1629">
                  <c:v>248.6431885486939</c:v>
                </c:pt>
                <c:pt idx="1630">
                  <c:v>249.12412224075413</c:v>
                </c:pt>
                <c:pt idx="1631">
                  <c:v>249.24435442757559</c:v>
                </c:pt>
                <c:pt idx="1632">
                  <c:v>249.04396744953979</c:v>
                </c:pt>
                <c:pt idx="1633">
                  <c:v>249.36459155917137</c:v>
                </c:pt>
                <c:pt idx="1634">
                  <c:v>248.80349813112252</c:v>
                </c:pt>
                <c:pt idx="1635">
                  <c:v>249.12412224075413</c:v>
                </c:pt>
                <c:pt idx="1636">
                  <c:v>249.24435442757559</c:v>
                </c:pt>
                <c:pt idx="1637">
                  <c:v>249.36459155917137</c:v>
                </c:pt>
                <c:pt idx="1638">
                  <c:v>249.08404484514693</c:v>
                </c:pt>
                <c:pt idx="1639">
                  <c:v>249.12412224075413</c:v>
                </c:pt>
                <c:pt idx="1640">
                  <c:v>249.12412224075413</c:v>
                </c:pt>
                <c:pt idx="1641">
                  <c:v>248.96381265832548</c:v>
                </c:pt>
                <c:pt idx="1642">
                  <c:v>249.04396744953979</c:v>
                </c:pt>
                <c:pt idx="1643">
                  <c:v>249.44474635038569</c:v>
                </c:pt>
                <c:pt idx="1644">
                  <c:v>249.36459155917137</c:v>
                </c:pt>
                <c:pt idx="1645">
                  <c:v>249.40466895477854</c:v>
                </c:pt>
                <c:pt idx="1646">
                  <c:v>249.40466895477854</c:v>
                </c:pt>
                <c:pt idx="1647">
                  <c:v>249.44474635038569</c:v>
                </c:pt>
                <c:pt idx="1648">
                  <c:v>249.44474635038569</c:v>
                </c:pt>
                <c:pt idx="1649">
                  <c:v>249.60505593281434</c:v>
                </c:pt>
                <c:pt idx="1650">
                  <c:v>249.32451416356423</c:v>
                </c:pt>
                <c:pt idx="1651">
                  <c:v>249.36459155917137</c:v>
                </c:pt>
                <c:pt idx="1652">
                  <c:v>249.56497853720717</c:v>
                </c:pt>
                <c:pt idx="1653">
                  <c:v>249.36459155917137</c:v>
                </c:pt>
                <c:pt idx="1654">
                  <c:v>249.28443676795703</c:v>
                </c:pt>
                <c:pt idx="1655">
                  <c:v>249.48482374599288</c:v>
                </c:pt>
                <c:pt idx="1656">
                  <c:v>249.56497853720717</c:v>
                </c:pt>
                <c:pt idx="1657">
                  <c:v>249.52490114160003</c:v>
                </c:pt>
                <c:pt idx="1658">
                  <c:v>249.40466895477854</c:v>
                </c:pt>
                <c:pt idx="1659">
                  <c:v>249.72529306441012</c:v>
                </c:pt>
                <c:pt idx="1660">
                  <c:v>249.40466895477854</c:v>
                </c:pt>
                <c:pt idx="1661">
                  <c:v>249.20427703196845</c:v>
                </c:pt>
                <c:pt idx="1662">
                  <c:v>249.60505593281434</c:v>
                </c:pt>
                <c:pt idx="1663">
                  <c:v>249.64513332842148</c:v>
                </c:pt>
                <c:pt idx="1664">
                  <c:v>249.64513332842148</c:v>
                </c:pt>
                <c:pt idx="1665">
                  <c:v>249.80544785562444</c:v>
                </c:pt>
                <c:pt idx="1666">
                  <c:v>249.40466895477854</c:v>
                </c:pt>
                <c:pt idx="1667">
                  <c:v>249.56497853720717</c:v>
                </c:pt>
                <c:pt idx="1668">
                  <c:v>249.36459155917137</c:v>
                </c:pt>
                <c:pt idx="1669">
                  <c:v>249.68521566880298</c:v>
                </c:pt>
                <c:pt idx="1670">
                  <c:v>249.60505593281434</c:v>
                </c:pt>
                <c:pt idx="1671">
                  <c:v>249.60505593281434</c:v>
                </c:pt>
                <c:pt idx="1672">
                  <c:v>249.36459155917137</c:v>
                </c:pt>
                <c:pt idx="1673">
                  <c:v>249.76537046001727</c:v>
                </c:pt>
                <c:pt idx="1674">
                  <c:v>249.44474635038569</c:v>
                </c:pt>
                <c:pt idx="1675">
                  <c:v>249.48482374599288</c:v>
                </c:pt>
                <c:pt idx="1676">
                  <c:v>249.48482374599288</c:v>
                </c:pt>
                <c:pt idx="1677">
                  <c:v>249.68521566880298</c:v>
                </c:pt>
                <c:pt idx="1678">
                  <c:v>249.32451416356423</c:v>
                </c:pt>
                <c:pt idx="1679">
                  <c:v>249.48482374599288</c:v>
                </c:pt>
                <c:pt idx="1680">
                  <c:v>249.68521566880298</c:v>
                </c:pt>
                <c:pt idx="1681">
                  <c:v>249.80544785562444</c:v>
                </c:pt>
                <c:pt idx="1682">
                  <c:v>249.80544785562444</c:v>
                </c:pt>
                <c:pt idx="1683">
                  <c:v>249.52490114160003</c:v>
                </c:pt>
                <c:pt idx="1684">
                  <c:v>249.96575743805309</c:v>
                </c:pt>
                <c:pt idx="1685">
                  <c:v>249.88560264683878</c:v>
                </c:pt>
                <c:pt idx="1686">
                  <c:v>249.76537046001727</c:v>
                </c:pt>
                <c:pt idx="1687">
                  <c:v>249.72529306441012</c:v>
                </c:pt>
                <c:pt idx="1688">
                  <c:v>249.68521566880298</c:v>
                </c:pt>
                <c:pt idx="1689">
                  <c:v>249.84552525123158</c:v>
                </c:pt>
                <c:pt idx="1690">
                  <c:v>249.68521566880298</c:v>
                </c:pt>
                <c:pt idx="1691">
                  <c:v>249.96575743805309</c:v>
                </c:pt>
                <c:pt idx="1692">
                  <c:v>249.84552525123158</c:v>
                </c:pt>
                <c:pt idx="1693">
                  <c:v>249.84552525123158</c:v>
                </c:pt>
                <c:pt idx="1694">
                  <c:v>249.92568004244592</c:v>
                </c:pt>
                <c:pt idx="1695">
                  <c:v>250.00583483366023</c:v>
                </c:pt>
                <c:pt idx="1696">
                  <c:v>249.84552525123158</c:v>
                </c:pt>
                <c:pt idx="1697">
                  <c:v>250.04591222926743</c:v>
                </c:pt>
                <c:pt idx="1698">
                  <c:v>249.76537046001727</c:v>
                </c:pt>
                <c:pt idx="1699">
                  <c:v>249.64513332842148</c:v>
                </c:pt>
                <c:pt idx="1700">
                  <c:v>249.80544785562444</c:v>
                </c:pt>
                <c:pt idx="1701">
                  <c:v>249.92568004244592</c:v>
                </c:pt>
                <c:pt idx="1702">
                  <c:v>249.92568004244592</c:v>
                </c:pt>
                <c:pt idx="1703">
                  <c:v>250.28638154768467</c:v>
                </c:pt>
                <c:pt idx="1704">
                  <c:v>249.88560264683878</c:v>
                </c:pt>
                <c:pt idx="1705">
                  <c:v>249.84552525123158</c:v>
                </c:pt>
                <c:pt idx="1706">
                  <c:v>250.04591222926743</c:v>
                </c:pt>
                <c:pt idx="1707">
                  <c:v>250.12607196525602</c:v>
                </c:pt>
                <c:pt idx="1708">
                  <c:v>250.16614936086319</c:v>
                </c:pt>
                <c:pt idx="1709">
                  <c:v>249.84552525123158</c:v>
                </c:pt>
                <c:pt idx="1710">
                  <c:v>250.00583483366023</c:v>
                </c:pt>
                <c:pt idx="1711">
                  <c:v>250.24630415207753</c:v>
                </c:pt>
                <c:pt idx="1712">
                  <c:v>249.72529306441012</c:v>
                </c:pt>
                <c:pt idx="1713">
                  <c:v>249.76537046001727</c:v>
                </c:pt>
                <c:pt idx="1714">
                  <c:v>250.04591222926743</c:v>
                </c:pt>
                <c:pt idx="1715">
                  <c:v>250.24630415207753</c:v>
                </c:pt>
                <c:pt idx="1716">
                  <c:v>250.00583483366023</c:v>
                </c:pt>
                <c:pt idx="1717">
                  <c:v>250.32645894329184</c:v>
                </c:pt>
                <c:pt idx="1718">
                  <c:v>249.88560264683878</c:v>
                </c:pt>
                <c:pt idx="1719">
                  <c:v>249.96575743805309</c:v>
                </c:pt>
                <c:pt idx="1720">
                  <c:v>250.16614936086319</c:v>
                </c:pt>
                <c:pt idx="1721">
                  <c:v>249.92568004244592</c:v>
                </c:pt>
                <c:pt idx="1722">
                  <c:v>250.08599456964888</c:v>
                </c:pt>
                <c:pt idx="1723">
                  <c:v>250.04591222926743</c:v>
                </c:pt>
                <c:pt idx="1724">
                  <c:v>250.24630415207753</c:v>
                </c:pt>
                <c:pt idx="1725">
                  <c:v>250.08599456964888</c:v>
                </c:pt>
                <c:pt idx="1726">
                  <c:v>250.00583483366023</c:v>
                </c:pt>
                <c:pt idx="1727">
                  <c:v>250.12607196525602</c:v>
                </c:pt>
                <c:pt idx="1728">
                  <c:v>250.28638154768467</c:v>
                </c:pt>
                <c:pt idx="1729">
                  <c:v>250.00583483366023</c:v>
                </c:pt>
                <c:pt idx="1730">
                  <c:v>249.88560264683878</c:v>
                </c:pt>
                <c:pt idx="1731">
                  <c:v>249.92568004244592</c:v>
                </c:pt>
                <c:pt idx="1732">
                  <c:v>250.28638154768467</c:v>
                </c:pt>
                <c:pt idx="1733">
                  <c:v>250.08599456964888</c:v>
                </c:pt>
                <c:pt idx="1734">
                  <c:v>250.24630415207753</c:v>
                </c:pt>
                <c:pt idx="1735">
                  <c:v>250.60700565731622</c:v>
                </c:pt>
                <c:pt idx="1736">
                  <c:v>250.04591222926743</c:v>
                </c:pt>
                <c:pt idx="1737">
                  <c:v>250.08599456964888</c:v>
                </c:pt>
                <c:pt idx="1738">
                  <c:v>250.24630415207753</c:v>
                </c:pt>
                <c:pt idx="1739">
                  <c:v>250.28638154768467</c:v>
                </c:pt>
                <c:pt idx="1740">
                  <c:v>250.08599456964888</c:v>
                </c:pt>
                <c:pt idx="1741">
                  <c:v>250.20622675647033</c:v>
                </c:pt>
                <c:pt idx="1742">
                  <c:v>250.08599456964888</c:v>
                </c:pt>
                <c:pt idx="1743">
                  <c:v>250.16614936086319</c:v>
                </c:pt>
                <c:pt idx="1744">
                  <c:v>249.96575743805309</c:v>
                </c:pt>
                <c:pt idx="1745">
                  <c:v>250.20622675647033</c:v>
                </c:pt>
                <c:pt idx="1746">
                  <c:v>250.52685086610194</c:v>
                </c:pt>
                <c:pt idx="1747">
                  <c:v>250.24630415207753</c:v>
                </c:pt>
                <c:pt idx="1748">
                  <c:v>249.88560264683878</c:v>
                </c:pt>
                <c:pt idx="1749">
                  <c:v>250.12607196525602</c:v>
                </c:pt>
                <c:pt idx="1750">
                  <c:v>250.00583483366023</c:v>
                </c:pt>
                <c:pt idx="1751">
                  <c:v>249.96575743805309</c:v>
                </c:pt>
                <c:pt idx="1752">
                  <c:v>250.16614936086319</c:v>
                </c:pt>
                <c:pt idx="1753">
                  <c:v>250.24630415207753</c:v>
                </c:pt>
                <c:pt idx="1754">
                  <c:v>250.16614936086319</c:v>
                </c:pt>
                <c:pt idx="1755">
                  <c:v>250.44669113011332</c:v>
                </c:pt>
                <c:pt idx="1756">
                  <c:v>250.12607196525602</c:v>
                </c:pt>
                <c:pt idx="1757">
                  <c:v>250.36653633889898</c:v>
                </c:pt>
                <c:pt idx="1758">
                  <c:v>250.20622675647033</c:v>
                </c:pt>
                <c:pt idx="1759">
                  <c:v>250.20622675647033</c:v>
                </c:pt>
                <c:pt idx="1760">
                  <c:v>250.12607196525602</c:v>
                </c:pt>
                <c:pt idx="1761">
                  <c:v>250.24630415207753</c:v>
                </c:pt>
                <c:pt idx="1762">
                  <c:v>250.48677347049477</c:v>
                </c:pt>
                <c:pt idx="1763">
                  <c:v>250.20622675647033</c:v>
                </c:pt>
                <c:pt idx="1764">
                  <c:v>250.44669113011332</c:v>
                </c:pt>
                <c:pt idx="1765">
                  <c:v>250.64708305292342</c:v>
                </c:pt>
                <c:pt idx="1766">
                  <c:v>250.48677347049477</c:v>
                </c:pt>
                <c:pt idx="1767">
                  <c:v>250.44669113011332</c:v>
                </c:pt>
                <c:pt idx="1768">
                  <c:v>250.20622675647033</c:v>
                </c:pt>
                <c:pt idx="1769">
                  <c:v>250.40661373450612</c:v>
                </c:pt>
                <c:pt idx="1770">
                  <c:v>250.36653633889898</c:v>
                </c:pt>
                <c:pt idx="1771">
                  <c:v>250.40661373450612</c:v>
                </c:pt>
                <c:pt idx="1772">
                  <c:v>250.40661373450612</c:v>
                </c:pt>
                <c:pt idx="1773">
                  <c:v>250.32645894329184</c:v>
                </c:pt>
                <c:pt idx="1774">
                  <c:v>250.56692826170908</c:v>
                </c:pt>
                <c:pt idx="1775">
                  <c:v>250.76731523974487</c:v>
                </c:pt>
                <c:pt idx="1776">
                  <c:v>250.40661373450612</c:v>
                </c:pt>
                <c:pt idx="1777">
                  <c:v>250.52685086610194</c:v>
                </c:pt>
                <c:pt idx="1778">
                  <c:v>250.48677347049477</c:v>
                </c:pt>
                <c:pt idx="1779">
                  <c:v>250.52685086610194</c:v>
                </c:pt>
                <c:pt idx="1780">
                  <c:v>250.28638154768467</c:v>
                </c:pt>
                <c:pt idx="1781">
                  <c:v>250.40661373450612</c:v>
                </c:pt>
                <c:pt idx="1782">
                  <c:v>250.56692826170908</c:v>
                </c:pt>
                <c:pt idx="1783">
                  <c:v>250.48677347049477</c:v>
                </c:pt>
                <c:pt idx="1784">
                  <c:v>250.32645894329184</c:v>
                </c:pt>
                <c:pt idx="1785">
                  <c:v>250.64708305292342</c:v>
                </c:pt>
                <c:pt idx="1786">
                  <c:v>250.72723784413773</c:v>
                </c:pt>
                <c:pt idx="1787">
                  <c:v>250.56692826170908</c:v>
                </c:pt>
                <c:pt idx="1788">
                  <c:v>250.64708305292342</c:v>
                </c:pt>
                <c:pt idx="1789">
                  <c:v>250.32645894329184</c:v>
                </c:pt>
                <c:pt idx="1790">
                  <c:v>250.60700565731622</c:v>
                </c:pt>
                <c:pt idx="1791">
                  <c:v>250.60700565731622</c:v>
                </c:pt>
                <c:pt idx="1792">
                  <c:v>250.56692826170908</c:v>
                </c:pt>
                <c:pt idx="1793">
                  <c:v>250.56692826170908</c:v>
                </c:pt>
                <c:pt idx="1794">
                  <c:v>250.64708305292342</c:v>
                </c:pt>
                <c:pt idx="1795">
                  <c:v>250.52685086610194</c:v>
                </c:pt>
                <c:pt idx="1796">
                  <c:v>250.40661373450612</c:v>
                </c:pt>
                <c:pt idx="1797">
                  <c:v>250.48677347049477</c:v>
                </c:pt>
                <c:pt idx="1798">
                  <c:v>250.52685086610194</c:v>
                </c:pt>
                <c:pt idx="1799">
                  <c:v>250.52685086610194</c:v>
                </c:pt>
                <c:pt idx="1800">
                  <c:v>250.56692826170908</c:v>
                </c:pt>
                <c:pt idx="1801">
                  <c:v>250.44669113011332</c:v>
                </c:pt>
                <c:pt idx="1802">
                  <c:v>250.60700565731622</c:v>
                </c:pt>
                <c:pt idx="1803">
                  <c:v>250.56692826170908</c:v>
                </c:pt>
                <c:pt idx="1804">
                  <c:v>250.64708305292342</c:v>
                </c:pt>
                <c:pt idx="1805">
                  <c:v>250.48677347049477</c:v>
                </c:pt>
                <c:pt idx="1806">
                  <c:v>250.40661373450612</c:v>
                </c:pt>
                <c:pt idx="1807">
                  <c:v>250.68716044853056</c:v>
                </c:pt>
                <c:pt idx="1808">
                  <c:v>250.56692826170908</c:v>
                </c:pt>
                <c:pt idx="1809">
                  <c:v>250.32645894329184</c:v>
                </c:pt>
                <c:pt idx="1810">
                  <c:v>250.80739263535207</c:v>
                </c:pt>
                <c:pt idx="1811">
                  <c:v>250.40661373450612</c:v>
                </c:pt>
                <c:pt idx="1812">
                  <c:v>250.60700565731622</c:v>
                </c:pt>
                <c:pt idx="1813">
                  <c:v>250.56692826170908</c:v>
                </c:pt>
                <c:pt idx="1814">
                  <c:v>250.68716044853056</c:v>
                </c:pt>
                <c:pt idx="1815">
                  <c:v>250.76731523974487</c:v>
                </c:pt>
                <c:pt idx="1816">
                  <c:v>250.72723784413773</c:v>
                </c:pt>
                <c:pt idx="1817">
                  <c:v>250.56692826170908</c:v>
                </c:pt>
                <c:pt idx="1818">
                  <c:v>250.64708305292342</c:v>
                </c:pt>
                <c:pt idx="1819">
                  <c:v>250.64708305292342</c:v>
                </c:pt>
                <c:pt idx="1820">
                  <c:v>250.56692826170908</c:v>
                </c:pt>
                <c:pt idx="1821">
                  <c:v>250.60700565731622</c:v>
                </c:pt>
                <c:pt idx="1822">
                  <c:v>250.36653633889898</c:v>
                </c:pt>
                <c:pt idx="1823">
                  <c:v>250.64708305292342</c:v>
                </c:pt>
                <c:pt idx="1824">
                  <c:v>250.60700565731622</c:v>
                </c:pt>
                <c:pt idx="1825">
                  <c:v>250.44669113011332</c:v>
                </c:pt>
                <c:pt idx="1826">
                  <c:v>250.68716044853056</c:v>
                </c:pt>
                <c:pt idx="1827">
                  <c:v>250.92762976694783</c:v>
                </c:pt>
                <c:pt idx="1828">
                  <c:v>250.72723784413773</c:v>
                </c:pt>
                <c:pt idx="1829">
                  <c:v>250.76731523974487</c:v>
                </c:pt>
                <c:pt idx="1830">
                  <c:v>250.60700565731622</c:v>
                </c:pt>
                <c:pt idx="1831">
                  <c:v>250.68716044853056</c:v>
                </c:pt>
                <c:pt idx="1832">
                  <c:v>250.92762976694783</c:v>
                </c:pt>
                <c:pt idx="1833">
                  <c:v>250.88755237134063</c:v>
                </c:pt>
                <c:pt idx="1834">
                  <c:v>251.00778455816217</c:v>
                </c:pt>
                <c:pt idx="1835">
                  <c:v>251.20817153619797</c:v>
                </c:pt>
                <c:pt idx="1836">
                  <c:v>250.80739263535207</c:v>
                </c:pt>
                <c:pt idx="1837">
                  <c:v>250.80739263535207</c:v>
                </c:pt>
                <c:pt idx="1838">
                  <c:v>251.04786195376931</c:v>
                </c:pt>
                <c:pt idx="1839">
                  <c:v>251.00778455816217</c:v>
                </c:pt>
                <c:pt idx="1840">
                  <c:v>250.80739263535207</c:v>
                </c:pt>
                <c:pt idx="1841">
                  <c:v>250.92762976694783</c:v>
                </c:pt>
                <c:pt idx="1842">
                  <c:v>251.08793934937648</c:v>
                </c:pt>
                <c:pt idx="1843">
                  <c:v>251.04786195376931</c:v>
                </c:pt>
                <c:pt idx="1844">
                  <c:v>250.92762976694783</c:v>
                </c:pt>
                <c:pt idx="1845">
                  <c:v>250.84747497573352</c:v>
                </c:pt>
                <c:pt idx="1846">
                  <c:v>250.96770716255497</c:v>
                </c:pt>
                <c:pt idx="1847">
                  <c:v>250.80739263535207</c:v>
                </c:pt>
                <c:pt idx="1848">
                  <c:v>250.92762976694783</c:v>
                </c:pt>
                <c:pt idx="1849">
                  <c:v>250.92762976694783</c:v>
                </c:pt>
                <c:pt idx="1850">
                  <c:v>250.76731523974487</c:v>
                </c:pt>
                <c:pt idx="1851">
                  <c:v>250.80739263535207</c:v>
                </c:pt>
                <c:pt idx="1852">
                  <c:v>250.80739263535207</c:v>
                </c:pt>
                <c:pt idx="1853">
                  <c:v>250.92762976694783</c:v>
                </c:pt>
                <c:pt idx="1854">
                  <c:v>250.88755237134063</c:v>
                </c:pt>
                <c:pt idx="1855">
                  <c:v>251.04786195376931</c:v>
                </c:pt>
                <c:pt idx="1856">
                  <c:v>250.72723784413773</c:v>
                </c:pt>
                <c:pt idx="1857">
                  <c:v>251.00778455816217</c:v>
                </c:pt>
                <c:pt idx="1858">
                  <c:v>250.76731523974487</c:v>
                </c:pt>
                <c:pt idx="1859">
                  <c:v>250.80739263535207</c:v>
                </c:pt>
                <c:pt idx="1860">
                  <c:v>250.80739263535207</c:v>
                </c:pt>
                <c:pt idx="1861">
                  <c:v>251.04786195376931</c:v>
                </c:pt>
                <c:pt idx="1862">
                  <c:v>250.84747497573352</c:v>
                </c:pt>
                <c:pt idx="1863">
                  <c:v>250.92762976694783</c:v>
                </c:pt>
                <c:pt idx="1864">
                  <c:v>251.00778455816217</c:v>
                </c:pt>
                <c:pt idx="1865">
                  <c:v>250.48677347049477</c:v>
                </c:pt>
                <c:pt idx="1866">
                  <c:v>251.00778455816217</c:v>
                </c:pt>
                <c:pt idx="1867">
                  <c:v>251.04786195376931</c:v>
                </c:pt>
                <c:pt idx="1868">
                  <c:v>250.80739263535207</c:v>
                </c:pt>
                <c:pt idx="1869">
                  <c:v>250.88755237134063</c:v>
                </c:pt>
                <c:pt idx="1870">
                  <c:v>251.20817153619797</c:v>
                </c:pt>
                <c:pt idx="1871">
                  <c:v>250.92762976694783</c:v>
                </c:pt>
                <c:pt idx="1872">
                  <c:v>250.92762976694783</c:v>
                </c:pt>
                <c:pt idx="1873">
                  <c:v>251.08793934937648</c:v>
                </c:pt>
                <c:pt idx="1874">
                  <c:v>250.88755237134063</c:v>
                </c:pt>
                <c:pt idx="1875">
                  <c:v>251.20817153619797</c:v>
                </c:pt>
                <c:pt idx="1876">
                  <c:v>250.92762976694783</c:v>
                </c:pt>
                <c:pt idx="1877">
                  <c:v>251.04786195376931</c:v>
                </c:pt>
                <c:pt idx="1878">
                  <c:v>251.04786195376931</c:v>
                </c:pt>
                <c:pt idx="1879">
                  <c:v>250.88755237134063</c:v>
                </c:pt>
                <c:pt idx="1880">
                  <c:v>251.08793934937648</c:v>
                </c:pt>
                <c:pt idx="1881">
                  <c:v>250.96770716255497</c:v>
                </c:pt>
                <c:pt idx="1882">
                  <c:v>250.72723784413773</c:v>
                </c:pt>
                <c:pt idx="1883">
                  <c:v>250.88755237134063</c:v>
                </c:pt>
                <c:pt idx="1884">
                  <c:v>250.96770716255497</c:v>
                </c:pt>
                <c:pt idx="1885">
                  <c:v>251.12801674498363</c:v>
                </c:pt>
                <c:pt idx="1886">
                  <c:v>250.88755237134063</c:v>
                </c:pt>
                <c:pt idx="1887">
                  <c:v>250.48677347049477</c:v>
                </c:pt>
                <c:pt idx="1888">
                  <c:v>250.84747497573352</c:v>
                </c:pt>
                <c:pt idx="1889">
                  <c:v>250.56692826170908</c:v>
                </c:pt>
                <c:pt idx="1890">
                  <c:v>250.96770716255497</c:v>
                </c:pt>
                <c:pt idx="1891">
                  <c:v>250.80739263535207</c:v>
                </c:pt>
                <c:pt idx="1892">
                  <c:v>250.96770716255497</c:v>
                </c:pt>
                <c:pt idx="1893">
                  <c:v>250.72723784413773</c:v>
                </c:pt>
                <c:pt idx="1894">
                  <c:v>250.88755237134063</c:v>
                </c:pt>
                <c:pt idx="1895">
                  <c:v>250.76731523974487</c:v>
                </c:pt>
                <c:pt idx="1896">
                  <c:v>250.92762976694783</c:v>
                </c:pt>
                <c:pt idx="1897">
                  <c:v>250.84747497573352</c:v>
                </c:pt>
                <c:pt idx="1898">
                  <c:v>251.16809414059077</c:v>
                </c:pt>
                <c:pt idx="1899">
                  <c:v>251.00778455816217</c:v>
                </c:pt>
                <c:pt idx="1900">
                  <c:v>251.12801674498363</c:v>
                </c:pt>
                <c:pt idx="1901">
                  <c:v>250.96770716255497</c:v>
                </c:pt>
                <c:pt idx="1902">
                  <c:v>251.12801674498363</c:v>
                </c:pt>
                <c:pt idx="1903">
                  <c:v>250.80739263535207</c:v>
                </c:pt>
                <c:pt idx="1904">
                  <c:v>251.12801674498363</c:v>
                </c:pt>
                <c:pt idx="1905">
                  <c:v>251.20817153619797</c:v>
                </c:pt>
                <c:pt idx="1906">
                  <c:v>250.80739263535207</c:v>
                </c:pt>
                <c:pt idx="1907">
                  <c:v>251.40856345900806</c:v>
                </c:pt>
                <c:pt idx="1908">
                  <c:v>251.12801674498363</c:v>
                </c:pt>
                <c:pt idx="1909">
                  <c:v>251.12801674498363</c:v>
                </c:pt>
                <c:pt idx="1910">
                  <c:v>251.20817153619797</c:v>
                </c:pt>
                <c:pt idx="1911">
                  <c:v>251.44864085461518</c:v>
                </c:pt>
                <c:pt idx="1912">
                  <c:v>251.16809414059077</c:v>
                </c:pt>
                <c:pt idx="1913">
                  <c:v>251.24825387657938</c:v>
                </c:pt>
                <c:pt idx="1914">
                  <c:v>251.12801674498363</c:v>
                </c:pt>
                <c:pt idx="1915">
                  <c:v>251.48871825022238</c:v>
                </c:pt>
                <c:pt idx="1916">
                  <c:v>250.96770716255497</c:v>
                </c:pt>
                <c:pt idx="1917">
                  <c:v>251.04786195376931</c:v>
                </c:pt>
                <c:pt idx="1918">
                  <c:v>250.92762976694783</c:v>
                </c:pt>
                <c:pt idx="1919">
                  <c:v>250.88755237134063</c:v>
                </c:pt>
                <c:pt idx="1920">
                  <c:v>251.12801674498363</c:v>
                </c:pt>
                <c:pt idx="1921">
                  <c:v>251.32840866779372</c:v>
                </c:pt>
                <c:pt idx="1922">
                  <c:v>251.20817153619797</c:v>
                </c:pt>
                <c:pt idx="1923">
                  <c:v>251.12801674498363</c:v>
                </c:pt>
                <c:pt idx="1924">
                  <c:v>250.96770716255497</c:v>
                </c:pt>
                <c:pt idx="1925">
                  <c:v>250.96770716255497</c:v>
                </c:pt>
                <c:pt idx="1926">
                  <c:v>251.00778455816217</c:v>
                </c:pt>
                <c:pt idx="1927">
                  <c:v>250.88755237134063</c:v>
                </c:pt>
                <c:pt idx="1928">
                  <c:v>251.20817153619797</c:v>
                </c:pt>
                <c:pt idx="1929">
                  <c:v>250.84747497573352</c:v>
                </c:pt>
                <c:pt idx="1930">
                  <c:v>251.08793934937648</c:v>
                </c:pt>
                <c:pt idx="1931">
                  <c:v>250.92762976694783</c:v>
                </c:pt>
                <c:pt idx="1932">
                  <c:v>251.24825387657938</c:v>
                </c:pt>
                <c:pt idx="1933">
                  <c:v>251.12801674498363</c:v>
                </c:pt>
                <c:pt idx="1934">
                  <c:v>251.44864085461518</c:v>
                </c:pt>
                <c:pt idx="1935">
                  <c:v>251.24825387657938</c:v>
                </c:pt>
                <c:pt idx="1936">
                  <c:v>250.80739263535207</c:v>
                </c:pt>
                <c:pt idx="1937">
                  <c:v>251.16809414059077</c:v>
                </c:pt>
                <c:pt idx="1938">
                  <c:v>251.24825387657938</c:v>
                </c:pt>
                <c:pt idx="1939">
                  <c:v>250.96770716255497</c:v>
                </c:pt>
                <c:pt idx="1940">
                  <c:v>250.84747497573352</c:v>
                </c:pt>
                <c:pt idx="1941">
                  <c:v>251.20817153619797</c:v>
                </c:pt>
                <c:pt idx="1942">
                  <c:v>251.12801674498363</c:v>
                </c:pt>
                <c:pt idx="1943">
                  <c:v>251.04786195376931</c:v>
                </c:pt>
                <c:pt idx="1944">
                  <c:v>251.28833127218658</c:v>
                </c:pt>
                <c:pt idx="1945">
                  <c:v>251.16809414059077</c:v>
                </c:pt>
                <c:pt idx="1946">
                  <c:v>251.24825387657938</c:v>
                </c:pt>
                <c:pt idx="1947">
                  <c:v>250.84747497573352</c:v>
                </c:pt>
                <c:pt idx="1948">
                  <c:v>250.88755237134063</c:v>
                </c:pt>
                <c:pt idx="1949">
                  <c:v>251.20817153619797</c:v>
                </c:pt>
                <c:pt idx="1950">
                  <c:v>251.08793934937648</c:v>
                </c:pt>
                <c:pt idx="1951">
                  <c:v>250.92762976694783</c:v>
                </c:pt>
                <c:pt idx="1952">
                  <c:v>250.96770716255497</c:v>
                </c:pt>
                <c:pt idx="1953">
                  <c:v>251.16809414059077</c:v>
                </c:pt>
                <c:pt idx="1954">
                  <c:v>251.04786195376931</c:v>
                </c:pt>
                <c:pt idx="1955">
                  <c:v>251.20817153619797</c:v>
                </c:pt>
                <c:pt idx="1956">
                  <c:v>251.16809414059077</c:v>
                </c:pt>
                <c:pt idx="1957">
                  <c:v>251.32840866779372</c:v>
                </c:pt>
                <c:pt idx="1958">
                  <c:v>250.60700565731622</c:v>
                </c:pt>
                <c:pt idx="1959">
                  <c:v>251.16809414059077</c:v>
                </c:pt>
                <c:pt idx="1960">
                  <c:v>250.96770716255497</c:v>
                </c:pt>
                <c:pt idx="1961">
                  <c:v>251.28833127218658</c:v>
                </c:pt>
                <c:pt idx="1962">
                  <c:v>250.96770716255497</c:v>
                </c:pt>
                <c:pt idx="1963">
                  <c:v>251.12801674498363</c:v>
                </c:pt>
                <c:pt idx="1964">
                  <c:v>251.04786195376931</c:v>
                </c:pt>
                <c:pt idx="1965">
                  <c:v>251.20817153619797</c:v>
                </c:pt>
                <c:pt idx="1966">
                  <c:v>251.12801674498363</c:v>
                </c:pt>
                <c:pt idx="1967">
                  <c:v>251.12801674498363</c:v>
                </c:pt>
                <c:pt idx="1968">
                  <c:v>250.92762976694783</c:v>
                </c:pt>
                <c:pt idx="1969">
                  <c:v>251.20817153619797</c:v>
                </c:pt>
                <c:pt idx="1970">
                  <c:v>251.20817153619797</c:v>
                </c:pt>
                <c:pt idx="1971">
                  <c:v>251.16809414059077</c:v>
                </c:pt>
                <c:pt idx="1972">
                  <c:v>251.28833127218658</c:v>
                </c:pt>
                <c:pt idx="1973">
                  <c:v>251.12801674498363</c:v>
                </c:pt>
                <c:pt idx="1974">
                  <c:v>251.24825387657938</c:v>
                </c:pt>
                <c:pt idx="1975">
                  <c:v>251.28833127218658</c:v>
                </c:pt>
                <c:pt idx="1976">
                  <c:v>251.04786195376931</c:v>
                </c:pt>
                <c:pt idx="1977">
                  <c:v>251.20817153619797</c:v>
                </c:pt>
                <c:pt idx="1978">
                  <c:v>251.36848606340087</c:v>
                </c:pt>
                <c:pt idx="1979">
                  <c:v>251.04786195376931</c:v>
                </c:pt>
                <c:pt idx="1980">
                  <c:v>251.04786195376931</c:v>
                </c:pt>
                <c:pt idx="1981">
                  <c:v>250.92762976694783</c:v>
                </c:pt>
                <c:pt idx="1982">
                  <c:v>251.28833127218658</c:v>
                </c:pt>
                <c:pt idx="1983">
                  <c:v>251.24825387657938</c:v>
                </c:pt>
                <c:pt idx="1984">
                  <c:v>251.20817153619797</c:v>
                </c:pt>
                <c:pt idx="1985">
                  <c:v>250.96770716255497</c:v>
                </c:pt>
                <c:pt idx="1986">
                  <c:v>251.32840866779372</c:v>
                </c:pt>
                <c:pt idx="1987">
                  <c:v>251.56887304143672</c:v>
                </c:pt>
                <c:pt idx="1988">
                  <c:v>251.16809414059077</c:v>
                </c:pt>
                <c:pt idx="1989">
                  <c:v>251.12801674498363</c:v>
                </c:pt>
                <c:pt idx="1990">
                  <c:v>250.92762976694783</c:v>
                </c:pt>
                <c:pt idx="1991">
                  <c:v>251.52879564582952</c:v>
                </c:pt>
                <c:pt idx="1992">
                  <c:v>251.24825387657938</c:v>
                </c:pt>
                <c:pt idx="1993">
                  <c:v>250.80739263535207</c:v>
                </c:pt>
                <c:pt idx="1994">
                  <c:v>251.44864085461518</c:v>
                </c:pt>
                <c:pt idx="1995">
                  <c:v>251.52879564582952</c:v>
                </c:pt>
                <c:pt idx="1996">
                  <c:v>250.76731523974487</c:v>
                </c:pt>
                <c:pt idx="1997">
                  <c:v>251.12801674498363</c:v>
                </c:pt>
                <c:pt idx="1998">
                  <c:v>251.16809414059077</c:v>
                </c:pt>
                <c:pt idx="1999">
                  <c:v>250.84747497573352</c:v>
                </c:pt>
                <c:pt idx="2000">
                  <c:v>251.32840866779372</c:v>
                </c:pt>
                <c:pt idx="2001">
                  <c:v>251.80934235985393</c:v>
                </c:pt>
                <c:pt idx="2002">
                  <c:v>251.20817153619797</c:v>
                </c:pt>
                <c:pt idx="2003">
                  <c:v>251.04786195376931</c:v>
                </c:pt>
                <c:pt idx="2004">
                  <c:v>251.24825387657938</c:v>
                </c:pt>
                <c:pt idx="2005">
                  <c:v>251.12801674498363</c:v>
                </c:pt>
                <c:pt idx="2006">
                  <c:v>251.16809414059077</c:v>
                </c:pt>
                <c:pt idx="2007">
                  <c:v>251.16809414059077</c:v>
                </c:pt>
                <c:pt idx="2008">
                  <c:v>250.80739263535207</c:v>
                </c:pt>
                <c:pt idx="2009">
                  <c:v>251.16809414059077</c:v>
                </c:pt>
                <c:pt idx="2010">
                  <c:v>251.36848606340087</c:v>
                </c:pt>
                <c:pt idx="2011">
                  <c:v>251.08793934937648</c:v>
                </c:pt>
                <c:pt idx="2012">
                  <c:v>251.04786195376931</c:v>
                </c:pt>
                <c:pt idx="2013">
                  <c:v>251.08793934937648</c:v>
                </c:pt>
                <c:pt idx="2014">
                  <c:v>251.20817153619797</c:v>
                </c:pt>
                <c:pt idx="2015">
                  <c:v>250.84747497573352</c:v>
                </c:pt>
                <c:pt idx="2016">
                  <c:v>250.56692826170908</c:v>
                </c:pt>
                <c:pt idx="2017">
                  <c:v>250.72723784413773</c:v>
                </c:pt>
                <c:pt idx="2018">
                  <c:v>250.96770716255497</c:v>
                </c:pt>
                <c:pt idx="2019">
                  <c:v>250.80739263535207</c:v>
                </c:pt>
                <c:pt idx="2020">
                  <c:v>250.84747497573352</c:v>
                </c:pt>
                <c:pt idx="2021">
                  <c:v>250.88755237134063</c:v>
                </c:pt>
                <c:pt idx="2022">
                  <c:v>250.88755237134063</c:v>
                </c:pt>
                <c:pt idx="2023">
                  <c:v>251.12801674498363</c:v>
                </c:pt>
                <c:pt idx="2024">
                  <c:v>250.84747497573352</c:v>
                </c:pt>
                <c:pt idx="2025">
                  <c:v>251.00778455816217</c:v>
                </c:pt>
                <c:pt idx="2026">
                  <c:v>250.88755237134063</c:v>
                </c:pt>
                <c:pt idx="2027">
                  <c:v>251.24825387657938</c:v>
                </c:pt>
                <c:pt idx="2028">
                  <c:v>251.08793934937648</c:v>
                </c:pt>
                <c:pt idx="2029">
                  <c:v>251.20817153619797</c:v>
                </c:pt>
                <c:pt idx="2030">
                  <c:v>250.96770716255497</c:v>
                </c:pt>
                <c:pt idx="2031">
                  <c:v>251.16809414059077</c:v>
                </c:pt>
                <c:pt idx="2032">
                  <c:v>250.92762976694783</c:v>
                </c:pt>
                <c:pt idx="2033">
                  <c:v>251.28833127218658</c:v>
                </c:pt>
                <c:pt idx="2034">
                  <c:v>251.00778455816217</c:v>
                </c:pt>
                <c:pt idx="2035">
                  <c:v>251.16809414059077</c:v>
                </c:pt>
                <c:pt idx="2036">
                  <c:v>250.92762976694783</c:v>
                </c:pt>
                <c:pt idx="2037">
                  <c:v>251.24825387657938</c:v>
                </c:pt>
                <c:pt idx="2038">
                  <c:v>250.92762976694783</c:v>
                </c:pt>
                <c:pt idx="2039">
                  <c:v>251.40856345900806</c:v>
                </c:pt>
                <c:pt idx="2040">
                  <c:v>251.04786195376931</c:v>
                </c:pt>
                <c:pt idx="2041">
                  <c:v>251.04786195376931</c:v>
                </c:pt>
                <c:pt idx="2042">
                  <c:v>251.04786195376931</c:v>
                </c:pt>
                <c:pt idx="2043">
                  <c:v>250.84747497573352</c:v>
                </c:pt>
                <c:pt idx="2044">
                  <c:v>251.28833127218658</c:v>
                </c:pt>
                <c:pt idx="2045">
                  <c:v>251.20817153619797</c:v>
                </c:pt>
                <c:pt idx="2046">
                  <c:v>251.16809414059077</c:v>
                </c:pt>
                <c:pt idx="2047">
                  <c:v>251.16809414059077</c:v>
                </c:pt>
                <c:pt idx="2048">
                  <c:v>251.00778455816217</c:v>
                </c:pt>
                <c:pt idx="2049">
                  <c:v>250.80739263535207</c:v>
                </c:pt>
                <c:pt idx="2050">
                  <c:v>251.20817153619797</c:v>
                </c:pt>
                <c:pt idx="2051">
                  <c:v>251.08793934937648</c:v>
                </c:pt>
                <c:pt idx="2052">
                  <c:v>251.12801674498363</c:v>
                </c:pt>
                <c:pt idx="2053">
                  <c:v>251.00778455816217</c:v>
                </c:pt>
                <c:pt idx="2054">
                  <c:v>250.96770716255497</c:v>
                </c:pt>
                <c:pt idx="2055">
                  <c:v>251.00778455816217</c:v>
                </c:pt>
                <c:pt idx="2056">
                  <c:v>250.88755237134063</c:v>
                </c:pt>
                <c:pt idx="2057">
                  <c:v>251.12801674498363</c:v>
                </c:pt>
                <c:pt idx="2058">
                  <c:v>250.92762976694783</c:v>
                </c:pt>
                <c:pt idx="2059">
                  <c:v>251.16809414059077</c:v>
                </c:pt>
                <c:pt idx="2060">
                  <c:v>251.08793934937648</c:v>
                </c:pt>
                <c:pt idx="2061">
                  <c:v>251.04786195376931</c:v>
                </c:pt>
                <c:pt idx="2062">
                  <c:v>250.92762976694783</c:v>
                </c:pt>
                <c:pt idx="2063">
                  <c:v>251.16809414059077</c:v>
                </c:pt>
                <c:pt idx="2064">
                  <c:v>251.04786195376931</c:v>
                </c:pt>
                <c:pt idx="2065">
                  <c:v>250.60700565731622</c:v>
                </c:pt>
                <c:pt idx="2066">
                  <c:v>251.12801674498363</c:v>
                </c:pt>
                <c:pt idx="2067">
                  <c:v>251.16809414059077</c:v>
                </c:pt>
                <c:pt idx="2068">
                  <c:v>251.12801674498363</c:v>
                </c:pt>
                <c:pt idx="2069">
                  <c:v>251.04786195376931</c:v>
                </c:pt>
                <c:pt idx="2070">
                  <c:v>250.80739263535207</c:v>
                </c:pt>
                <c:pt idx="2071">
                  <c:v>250.60700565731622</c:v>
                </c:pt>
                <c:pt idx="2072">
                  <c:v>251.28833127218658</c:v>
                </c:pt>
                <c:pt idx="2073">
                  <c:v>251.08793934937648</c:v>
                </c:pt>
                <c:pt idx="2074">
                  <c:v>251.12801674498363</c:v>
                </c:pt>
                <c:pt idx="2075">
                  <c:v>251.04786195376931</c:v>
                </c:pt>
                <c:pt idx="2076">
                  <c:v>250.92762976694783</c:v>
                </c:pt>
                <c:pt idx="2077">
                  <c:v>251.32840866779372</c:v>
                </c:pt>
                <c:pt idx="2078">
                  <c:v>250.80739263535207</c:v>
                </c:pt>
                <c:pt idx="2079">
                  <c:v>250.48677347049477</c:v>
                </c:pt>
                <c:pt idx="2080">
                  <c:v>250.88755237134063</c:v>
                </c:pt>
                <c:pt idx="2081">
                  <c:v>250.84747497573352</c:v>
                </c:pt>
                <c:pt idx="2082">
                  <c:v>251.04786195376931</c:v>
                </c:pt>
                <c:pt idx="2083">
                  <c:v>250.68716044853056</c:v>
                </c:pt>
                <c:pt idx="2084">
                  <c:v>250.92762976694783</c:v>
                </c:pt>
                <c:pt idx="2085">
                  <c:v>250.96770716255497</c:v>
                </c:pt>
                <c:pt idx="2086">
                  <c:v>251.00778455816217</c:v>
                </c:pt>
                <c:pt idx="2087">
                  <c:v>250.84747497573352</c:v>
                </c:pt>
                <c:pt idx="2088">
                  <c:v>250.96770716255497</c:v>
                </c:pt>
                <c:pt idx="2089">
                  <c:v>251.08793934937648</c:v>
                </c:pt>
                <c:pt idx="2090">
                  <c:v>250.60700565731622</c:v>
                </c:pt>
                <c:pt idx="2091">
                  <c:v>250.92762976694783</c:v>
                </c:pt>
                <c:pt idx="2092">
                  <c:v>251.04786195376931</c:v>
                </c:pt>
                <c:pt idx="2093">
                  <c:v>250.76731523974487</c:v>
                </c:pt>
                <c:pt idx="2094">
                  <c:v>250.92762976694783</c:v>
                </c:pt>
                <c:pt idx="2095">
                  <c:v>250.92762976694783</c:v>
                </c:pt>
                <c:pt idx="2096">
                  <c:v>250.80739263535207</c:v>
                </c:pt>
                <c:pt idx="2097">
                  <c:v>250.72723784413773</c:v>
                </c:pt>
                <c:pt idx="2098">
                  <c:v>250.60700565731622</c:v>
                </c:pt>
                <c:pt idx="2099">
                  <c:v>250.96770716255497</c:v>
                </c:pt>
                <c:pt idx="2100">
                  <c:v>250.84747497573352</c:v>
                </c:pt>
                <c:pt idx="2101">
                  <c:v>251.00778455816217</c:v>
                </c:pt>
                <c:pt idx="2102">
                  <c:v>250.84747497573352</c:v>
                </c:pt>
                <c:pt idx="2103">
                  <c:v>250.92762976694783</c:v>
                </c:pt>
                <c:pt idx="2104">
                  <c:v>251.08793934937648</c:v>
                </c:pt>
                <c:pt idx="2105">
                  <c:v>251.04786195376931</c:v>
                </c:pt>
                <c:pt idx="2106">
                  <c:v>251.12801674498363</c:v>
                </c:pt>
                <c:pt idx="2107">
                  <c:v>250.88755237134063</c:v>
                </c:pt>
                <c:pt idx="2108">
                  <c:v>251.08793934937648</c:v>
                </c:pt>
                <c:pt idx="2109">
                  <c:v>251.16809414059077</c:v>
                </c:pt>
                <c:pt idx="2110">
                  <c:v>251.00778455816217</c:v>
                </c:pt>
                <c:pt idx="2111">
                  <c:v>251.08793934937648</c:v>
                </c:pt>
                <c:pt idx="2112">
                  <c:v>250.76731523974487</c:v>
                </c:pt>
                <c:pt idx="2113">
                  <c:v>250.96770716255497</c:v>
                </c:pt>
                <c:pt idx="2114">
                  <c:v>251.00778455816217</c:v>
                </c:pt>
                <c:pt idx="2115">
                  <c:v>251.12801674498363</c:v>
                </c:pt>
                <c:pt idx="2116">
                  <c:v>250.84747497573352</c:v>
                </c:pt>
                <c:pt idx="2117">
                  <c:v>250.92762976694783</c:v>
                </c:pt>
                <c:pt idx="2118">
                  <c:v>250.80739263535207</c:v>
                </c:pt>
                <c:pt idx="2119">
                  <c:v>250.72723784413773</c:v>
                </c:pt>
                <c:pt idx="2120">
                  <c:v>250.96770716255497</c:v>
                </c:pt>
                <c:pt idx="2121">
                  <c:v>250.80739263535207</c:v>
                </c:pt>
                <c:pt idx="2122">
                  <c:v>251.08793934937648</c:v>
                </c:pt>
                <c:pt idx="2123">
                  <c:v>250.72723784413773</c:v>
                </c:pt>
                <c:pt idx="2124">
                  <c:v>250.76731523974487</c:v>
                </c:pt>
                <c:pt idx="2125">
                  <c:v>251.20817153619797</c:v>
                </c:pt>
                <c:pt idx="2126">
                  <c:v>251.04786195376931</c:v>
                </c:pt>
                <c:pt idx="2127">
                  <c:v>250.88755237134063</c:v>
                </c:pt>
                <c:pt idx="2128">
                  <c:v>250.76731523974487</c:v>
                </c:pt>
                <c:pt idx="2129">
                  <c:v>250.68716044853056</c:v>
                </c:pt>
                <c:pt idx="2130">
                  <c:v>250.92762976694783</c:v>
                </c:pt>
                <c:pt idx="2131">
                  <c:v>250.64708305292342</c:v>
                </c:pt>
                <c:pt idx="2132">
                  <c:v>250.92762976694783</c:v>
                </c:pt>
                <c:pt idx="2133">
                  <c:v>250.60700565731622</c:v>
                </c:pt>
                <c:pt idx="2134">
                  <c:v>250.96770716255497</c:v>
                </c:pt>
                <c:pt idx="2135">
                  <c:v>250.68716044853056</c:v>
                </c:pt>
                <c:pt idx="2136">
                  <c:v>250.68716044853056</c:v>
                </c:pt>
                <c:pt idx="2137">
                  <c:v>250.92762976694783</c:v>
                </c:pt>
                <c:pt idx="2138">
                  <c:v>250.36653633889898</c:v>
                </c:pt>
                <c:pt idx="2139">
                  <c:v>250.84747497573352</c:v>
                </c:pt>
                <c:pt idx="2140">
                  <c:v>250.64708305292342</c:v>
                </c:pt>
                <c:pt idx="2141">
                  <c:v>250.68716044853056</c:v>
                </c:pt>
                <c:pt idx="2142">
                  <c:v>250.76731523974487</c:v>
                </c:pt>
                <c:pt idx="2143">
                  <c:v>250.56692826170908</c:v>
                </c:pt>
                <c:pt idx="2144">
                  <c:v>250.88755237134063</c:v>
                </c:pt>
                <c:pt idx="2145">
                  <c:v>250.72723784413773</c:v>
                </c:pt>
                <c:pt idx="2146">
                  <c:v>250.64708305292342</c:v>
                </c:pt>
                <c:pt idx="2147">
                  <c:v>250.52685086610194</c:v>
                </c:pt>
                <c:pt idx="2148">
                  <c:v>250.64708305292342</c:v>
                </c:pt>
                <c:pt idx="2149">
                  <c:v>250.84747497573352</c:v>
                </c:pt>
                <c:pt idx="2150">
                  <c:v>250.40661373450612</c:v>
                </c:pt>
                <c:pt idx="2151">
                  <c:v>250.76731523974487</c:v>
                </c:pt>
                <c:pt idx="2152">
                  <c:v>250.56692826170908</c:v>
                </c:pt>
                <c:pt idx="2153">
                  <c:v>250.80739263535207</c:v>
                </c:pt>
                <c:pt idx="2154">
                  <c:v>250.96770716255497</c:v>
                </c:pt>
                <c:pt idx="2155">
                  <c:v>250.64708305292342</c:v>
                </c:pt>
                <c:pt idx="2156">
                  <c:v>250.76731523974487</c:v>
                </c:pt>
                <c:pt idx="2157">
                  <c:v>250.76731523974487</c:v>
                </c:pt>
                <c:pt idx="2158">
                  <c:v>250.44669113011332</c:v>
                </c:pt>
                <c:pt idx="2159">
                  <c:v>250.40661373450612</c:v>
                </c:pt>
                <c:pt idx="2160">
                  <c:v>250.52685086610194</c:v>
                </c:pt>
                <c:pt idx="2161">
                  <c:v>250.92762976694783</c:v>
                </c:pt>
                <c:pt idx="2162">
                  <c:v>250.56692826170908</c:v>
                </c:pt>
                <c:pt idx="2163">
                  <c:v>250.76731523974487</c:v>
                </c:pt>
                <c:pt idx="2164">
                  <c:v>250.44669113011332</c:v>
                </c:pt>
                <c:pt idx="2165">
                  <c:v>250.64708305292342</c:v>
                </c:pt>
                <c:pt idx="2166">
                  <c:v>250.52685086610194</c:v>
                </c:pt>
                <c:pt idx="2167">
                  <c:v>250.84747497573352</c:v>
                </c:pt>
                <c:pt idx="2168">
                  <c:v>250.44669113011332</c:v>
                </c:pt>
                <c:pt idx="2169">
                  <c:v>250.56692826170908</c:v>
                </c:pt>
                <c:pt idx="2170">
                  <c:v>250.40661373450612</c:v>
                </c:pt>
                <c:pt idx="2171">
                  <c:v>250.76731523974487</c:v>
                </c:pt>
                <c:pt idx="2172">
                  <c:v>250.40661373450612</c:v>
                </c:pt>
                <c:pt idx="2173">
                  <c:v>250.84747497573352</c:v>
                </c:pt>
                <c:pt idx="2174">
                  <c:v>250.48677347049477</c:v>
                </c:pt>
                <c:pt idx="2175">
                  <c:v>250.52685086610194</c:v>
                </c:pt>
                <c:pt idx="2176">
                  <c:v>250.76731523974487</c:v>
                </c:pt>
                <c:pt idx="2177">
                  <c:v>250.72723784413773</c:v>
                </c:pt>
                <c:pt idx="2178">
                  <c:v>250.52685086610194</c:v>
                </c:pt>
                <c:pt idx="2179">
                  <c:v>250.64708305292342</c:v>
                </c:pt>
                <c:pt idx="2180">
                  <c:v>250.88755237134063</c:v>
                </c:pt>
                <c:pt idx="2181">
                  <c:v>250.44669113011332</c:v>
                </c:pt>
                <c:pt idx="2182">
                  <c:v>250.64708305292342</c:v>
                </c:pt>
                <c:pt idx="2183">
                  <c:v>250.44669113011332</c:v>
                </c:pt>
                <c:pt idx="2184">
                  <c:v>250.76731523974487</c:v>
                </c:pt>
                <c:pt idx="2185">
                  <c:v>250.64708305292342</c:v>
                </c:pt>
                <c:pt idx="2186">
                  <c:v>250.36653633889898</c:v>
                </c:pt>
                <c:pt idx="2187">
                  <c:v>250.72723784413773</c:v>
                </c:pt>
                <c:pt idx="2188">
                  <c:v>250.16614936086319</c:v>
                </c:pt>
                <c:pt idx="2189">
                  <c:v>250.40661373450612</c:v>
                </c:pt>
                <c:pt idx="2190">
                  <c:v>250.60700565731622</c:v>
                </c:pt>
                <c:pt idx="2191">
                  <c:v>250.56692826170908</c:v>
                </c:pt>
                <c:pt idx="2192">
                  <c:v>250.00583483366023</c:v>
                </c:pt>
                <c:pt idx="2193">
                  <c:v>250.76731523974487</c:v>
                </c:pt>
                <c:pt idx="2194">
                  <c:v>250.20622675647033</c:v>
                </c:pt>
                <c:pt idx="2195">
                  <c:v>250.76731523974487</c:v>
                </c:pt>
                <c:pt idx="2196">
                  <c:v>250.44669113011332</c:v>
                </c:pt>
                <c:pt idx="2197">
                  <c:v>250.24630415207753</c:v>
                </c:pt>
                <c:pt idx="2198">
                  <c:v>250.60700565731622</c:v>
                </c:pt>
                <c:pt idx="2199">
                  <c:v>250.36653633889898</c:v>
                </c:pt>
                <c:pt idx="2200">
                  <c:v>250.72723784413773</c:v>
                </c:pt>
                <c:pt idx="2201">
                  <c:v>250.32645894329184</c:v>
                </c:pt>
                <c:pt idx="2202">
                  <c:v>250.20622675647033</c:v>
                </c:pt>
                <c:pt idx="2203">
                  <c:v>250.36653633889898</c:v>
                </c:pt>
                <c:pt idx="2204">
                  <c:v>250.56692826170908</c:v>
                </c:pt>
                <c:pt idx="2205">
                  <c:v>250.48677347049477</c:v>
                </c:pt>
                <c:pt idx="2206">
                  <c:v>250.64708305292342</c:v>
                </c:pt>
                <c:pt idx="2207">
                  <c:v>250.44669113011332</c:v>
                </c:pt>
                <c:pt idx="2208">
                  <c:v>250.24630415207753</c:v>
                </c:pt>
                <c:pt idx="2209">
                  <c:v>250.48677347049477</c:v>
                </c:pt>
                <c:pt idx="2210">
                  <c:v>250.28638154768467</c:v>
                </c:pt>
                <c:pt idx="2211">
                  <c:v>250.20622675647033</c:v>
                </c:pt>
                <c:pt idx="2212">
                  <c:v>250.16614936086319</c:v>
                </c:pt>
                <c:pt idx="2213">
                  <c:v>250.12607196525602</c:v>
                </c:pt>
                <c:pt idx="2214">
                  <c:v>250.20622675647033</c:v>
                </c:pt>
                <c:pt idx="2215">
                  <c:v>250.08599456964888</c:v>
                </c:pt>
                <c:pt idx="2216">
                  <c:v>249.88560264683878</c:v>
                </c:pt>
                <c:pt idx="2217">
                  <c:v>250.00583483366023</c:v>
                </c:pt>
                <c:pt idx="2218">
                  <c:v>249.84552525123158</c:v>
                </c:pt>
                <c:pt idx="2219">
                  <c:v>250.24630415207753</c:v>
                </c:pt>
                <c:pt idx="2220">
                  <c:v>250.32645894329184</c:v>
                </c:pt>
                <c:pt idx="2221">
                  <c:v>250.36653633889898</c:v>
                </c:pt>
                <c:pt idx="2222">
                  <c:v>250.16614936086319</c:v>
                </c:pt>
                <c:pt idx="2223">
                  <c:v>250.04591222926743</c:v>
                </c:pt>
                <c:pt idx="2224">
                  <c:v>250.16614936086319</c:v>
                </c:pt>
                <c:pt idx="2225">
                  <c:v>250.36653633889898</c:v>
                </c:pt>
                <c:pt idx="2226">
                  <c:v>250.28638154768467</c:v>
                </c:pt>
                <c:pt idx="2227">
                  <c:v>249.92568004244592</c:v>
                </c:pt>
                <c:pt idx="2228">
                  <c:v>250.28638154768467</c:v>
                </c:pt>
                <c:pt idx="2229">
                  <c:v>250.16614936086319</c:v>
                </c:pt>
                <c:pt idx="2230">
                  <c:v>250.48677347049477</c:v>
                </c:pt>
                <c:pt idx="2231">
                  <c:v>250.12607196525602</c:v>
                </c:pt>
                <c:pt idx="2232">
                  <c:v>250.12607196525602</c:v>
                </c:pt>
                <c:pt idx="2233">
                  <c:v>250.20622675647033</c:v>
                </c:pt>
                <c:pt idx="2234">
                  <c:v>250.32645894329184</c:v>
                </c:pt>
                <c:pt idx="2235">
                  <c:v>250.04591222926743</c:v>
                </c:pt>
                <c:pt idx="2236">
                  <c:v>250.08599456964888</c:v>
                </c:pt>
                <c:pt idx="2237">
                  <c:v>250.32645894329184</c:v>
                </c:pt>
                <c:pt idx="2238">
                  <c:v>249.92568004244592</c:v>
                </c:pt>
                <c:pt idx="2239">
                  <c:v>250.16614936086319</c:v>
                </c:pt>
                <c:pt idx="2240">
                  <c:v>249.92568004244592</c:v>
                </c:pt>
                <c:pt idx="2241">
                  <c:v>250.08599456964888</c:v>
                </c:pt>
                <c:pt idx="2242">
                  <c:v>250.16614936086319</c:v>
                </c:pt>
                <c:pt idx="2243">
                  <c:v>250.00583483366023</c:v>
                </c:pt>
                <c:pt idx="2244">
                  <c:v>250.24630415207753</c:v>
                </c:pt>
                <c:pt idx="2245">
                  <c:v>250.20622675647033</c:v>
                </c:pt>
                <c:pt idx="2246">
                  <c:v>250.08599456964888</c:v>
                </c:pt>
                <c:pt idx="2247">
                  <c:v>250.00583483366023</c:v>
                </c:pt>
                <c:pt idx="2248">
                  <c:v>250.28638154768467</c:v>
                </c:pt>
                <c:pt idx="2249">
                  <c:v>249.80544785562444</c:v>
                </c:pt>
                <c:pt idx="2250">
                  <c:v>249.80544785562444</c:v>
                </c:pt>
                <c:pt idx="2251">
                  <c:v>250.08599456964888</c:v>
                </c:pt>
                <c:pt idx="2252">
                  <c:v>249.60505593281434</c:v>
                </c:pt>
                <c:pt idx="2253">
                  <c:v>249.88560264683878</c:v>
                </c:pt>
                <c:pt idx="2254">
                  <c:v>250.32645894329184</c:v>
                </c:pt>
                <c:pt idx="2255">
                  <c:v>249.80544785562444</c:v>
                </c:pt>
                <c:pt idx="2256">
                  <c:v>250.04591222926743</c:v>
                </c:pt>
                <c:pt idx="2257">
                  <c:v>249.68521566880298</c:v>
                </c:pt>
                <c:pt idx="2258">
                  <c:v>250.08599456964888</c:v>
                </c:pt>
                <c:pt idx="2259">
                  <c:v>250.00583483366023</c:v>
                </c:pt>
                <c:pt idx="2260">
                  <c:v>249.96575743805309</c:v>
                </c:pt>
                <c:pt idx="2261">
                  <c:v>250.08599456964888</c:v>
                </c:pt>
                <c:pt idx="2262">
                  <c:v>249.96575743805309</c:v>
                </c:pt>
                <c:pt idx="2263">
                  <c:v>249.44474635038569</c:v>
                </c:pt>
                <c:pt idx="2264">
                  <c:v>249.68521566880298</c:v>
                </c:pt>
                <c:pt idx="2265">
                  <c:v>249.76537046001727</c:v>
                </c:pt>
                <c:pt idx="2266">
                  <c:v>250.16614936086319</c:v>
                </c:pt>
                <c:pt idx="2267">
                  <c:v>249.92568004244592</c:v>
                </c:pt>
                <c:pt idx="2268">
                  <c:v>249.60505593281434</c:v>
                </c:pt>
                <c:pt idx="2269">
                  <c:v>249.92568004244592</c:v>
                </c:pt>
                <c:pt idx="2270">
                  <c:v>249.64513332842148</c:v>
                </c:pt>
                <c:pt idx="2271">
                  <c:v>249.64513332842148</c:v>
                </c:pt>
                <c:pt idx="2272">
                  <c:v>249.88560264683878</c:v>
                </c:pt>
                <c:pt idx="2273">
                  <c:v>249.68521566880298</c:v>
                </c:pt>
                <c:pt idx="2274">
                  <c:v>249.84552525123158</c:v>
                </c:pt>
                <c:pt idx="2275">
                  <c:v>249.76537046001727</c:v>
                </c:pt>
                <c:pt idx="2276">
                  <c:v>250.04591222926743</c:v>
                </c:pt>
                <c:pt idx="2277">
                  <c:v>249.84552525123158</c:v>
                </c:pt>
                <c:pt idx="2278">
                  <c:v>249.64513332842148</c:v>
                </c:pt>
                <c:pt idx="2279">
                  <c:v>249.40466895477854</c:v>
                </c:pt>
                <c:pt idx="2280">
                  <c:v>249.64513332842148</c:v>
                </c:pt>
                <c:pt idx="2281">
                  <c:v>249.48482374599288</c:v>
                </c:pt>
                <c:pt idx="2282">
                  <c:v>249.44474635038569</c:v>
                </c:pt>
                <c:pt idx="2283">
                  <c:v>249.40466895477854</c:v>
                </c:pt>
                <c:pt idx="2284">
                  <c:v>249.72529306441012</c:v>
                </c:pt>
                <c:pt idx="2285">
                  <c:v>249.04396744953979</c:v>
                </c:pt>
                <c:pt idx="2286">
                  <c:v>248.84357552672969</c:v>
                </c:pt>
                <c:pt idx="2287">
                  <c:v>249.20427703196845</c:v>
                </c:pt>
                <c:pt idx="2288">
                  <c:v>249.00389005393262</c:v>
                </c:pt>
                <c:pt idx="2289">
                  <c:v>249.08404484514693</c:v>
                </c:pt>
                <c:pt idx="2290">
                  <c:v>249.36459155917137</c:v>
                </c:pt>
                <c:pt idx="2291">
                  <c:v>249.12412224075413</c:v>
                </c:pt>
                <c:pt idx="2292">
                  <c:v>249.16419963636127</c:v>
                </c:pt>
                <c:pt idx="2293">
                  <c:v>249.36459155917137</c:v>
                </c:pt>
                <c:pt idx="2294">
                  <c:v>249.44474635038569</c:v>
                </c:pt>
                <c:pt idx="2295">
                  <c:v>249.44474635038569</c:v>
                </c:pt>
                <c:pt idx="2296">
                  <c:v>249.60505593281434</c:v>
                </c:pt>
                <c:pt idx="2297">
                  <c:v>249.72529306441012</c:v>
                </c:pt>
                <c:pt idx="2298">
                  <c:v>249.44474635038569</c:v>
                </c:pt>
                <c:pt idx="2299">
                  <c:v>249.68521566880298</c:v>
                </c:pt>
                <c:pt idx="2300">
                  <c:v>249.76537046001727</c:v>
                </c:pt>
                <c:pt idx="2301">
                  <c:v>249.48482374599288</c:v>
                </c:pt>
                <c:pt idx="2302">
                  <c:v>249.60505593281434</c:v>
                </c:pt>
                <c:pt idx="2303">
                  <c:v>249.72529306441012</c:v>
                </c:pt>
                <c:pt idx="2304">
                  <c:v>249.52490114160003</c:v>
                </c:pt>
                <c:pt idx="2305">
                  <c:v>249.60505593281434</c:v>
                </c:pt>
                <c:pt idx="2306">
                  <c:v>249.44474635038569</c:v>
                </c:pt>
                <c:pt idx="2307">
                  <c:v>249.52490114160003</c:v>
                </c:pt>
                <c:pt idx="2308">
                  <c:v>249.32451416356423</c:v>
                </c:pt>
                <c:pt idx="2309">
                  <c:v>249.32451416356423</c:v>
                </c:pt>
                <c:pt idx="2310">
                  <c:v>249.48482374599288</c:v>
                </c:pt>
                <c:pt idx="2311">
                  <c:v>248.92373526271834</c:v>
                </c:pt>
                <c:pt idx="2312">
                  <c:v>249.16419963636127</c:v>
                </c:pt>
                <c:pt idx="2313">
                  <c:v>249.28443676795703</c:v>
                </c:pt>
                <c:pt idx="2314">
                  <c:v>248.96381265832548</c:v>
                </c:pt>
                <c:pt idx="2315">
                  <c:v>249.00389005393262</c:v>
                </c:pt>
                <c:pt idx="2316">
                  <c:v>249.12412224075413</c:v>
                </c:pt>
                <c:pt idx="2317">
                  <c:v>249.12412224075413</c:v>
                </c:pt>
                <c:pt idx="2318">
                  <c:v>248.56303375747959</c:v>
                </c:pt>
                <c:pt idx="2319">
                  <c:v>249.04396744953979</c:v>
                </c:pt>
                <c:pt idx="2320">
                  <c:v>248.72334333990818</c:v>
                </c:pt>
                <c:pt idx="2321">
                  <c:v>248.76342073551538</c:v>
                </c:pt>
                <c:pt idx="2322">
                  <c:v>248.84357552672969</c:v>
                </c:pt>
                <c:pt idx="2323">
                  <c:v>248.72334333990818</c:v>
                </c:pt>
                <c:pt idx="2324">
                  <c:v>248.72334333990818</c:v>
                </c:pt>
                <c:pt idx="2325">
                  <c:v>248.68326594430104</c:v>
                </c:pt>
                <c:pt idx="2326">
                  <c:v>248.80349813112252</c:v>
                </c:pt>
                <c:pt idx="2327">
                  <c:v>248.72334333990818</c:v>
                </c:pt>
                <c:pt idx="2328">
                  <c:v>248.56303375747959</c:v>
                </c:pt>
                <c:pt idx="2329">
                  <c:v>248.60311115308673</c:v>
                </c:pt>
                <c:pt idx="2330">
                  <c:v>249.00389005393262</c:v>
                </c:pt>
                <c:pt idx="2331">
                  <c:v>248.28248704345515</c:v>
                </c:pt>
                <c:pt idx="2332">
                  <c:v>248.16225485663364</c:v>
                </c:pt>
                <c:pt idx="2333">
                  <c:v>248.00194032943074</c:v>
                </c:pt>
                <c:pt idx="2334">
                  <c:v>248.36264183466949</c:v>
                </c:pt>
                <c:pt idx="2335">
                  <c:v>248.44279662588383</c:v>
                </c:pt>
                <c:pt idx="2336">
                  <c:v>248.48287402149097</c:v>
                </c:pt>
                <c:pt idx="2337">
                  <c:v>248.44279662588383</c:v>
                </c:pt>
                <c:pt idx="2338">
                  <c:v>248.6431885486939</c:v>
                </c:pt>
                <c:pt idx="2339">
                  <c:v>248.40271923027663</c:v>
                </c:pt>
                <c:pt idx="2340">
                  <c:v>248.24240964784798</c:v>
                </c:pt>
                <c:pt idx="2341">
                  <c:v>248.44279662588383</c:v>
                </c:pt>
                <c:pt idx="2342">
                  <c:v>248.56303375747959</c:v>
                </c:pt>
                <c:pt idx="2343">
                  <c:v>248.6431885486939</c:v>
                </c:pt>
                <c:pt idx="2344">
                  <c:v>248.08209512064508</c:v>
                </c:pt>
                <c:pt idx="2345">
                  <c:v>248.6431885486939</c:v>
                </c:pt>
                <c:pt idx="2346">
                  <c:v>248.40271923027663</c:v>
                </c:pt>
                <c:pt idx="2347">
                  <c:v>248.16225485663364</c:v>
                </c:pt>
                <c:pt idx="2348">
                  <c:v>247.88170814260928</c:v>
                </c:pt>
                <c:pt idx="2349">
                  <c:v>247.84163074700209</c:v>
                </c:pt>
                <c:pt idx="2350">
                  <c:v>248.24240964784798</c:v>
                </c:pt>
                <c:pt idx="2351">
                  <c:v>248.24240964784798</c:v>
                </c:pt>
                <c:pt idx="2352">
                  <c:v>248.28248704345515</c:v>
                </c:pt>
                <c:pt idx="2353">
                  <c:v>248.08209512064508</c:v>
                </c:pt>
                <c:pt idx="2354">
                  <c:v>248.04201772503788</c:v>
                </c:pt>
                <c:pt idx="2355">
                  <c:v>248.24240964784798</c:v>
                </c:pt>
                <c:pt idx="2356">
                  <c:v>247.72139361540633</c:v>
                </c:pt>
                <c:pt idx="2357">
                  <c:v>247.80155335139494</c:v>
                </c:pt>
                <c:pt idx="2358">
                  <c:v>247.9217855382164</c:v>
                </c:pt>
                <c:pt idx="2359">
                  <c:v>248.04201772503788</c:v>
                </c:pt>
                <c:pt idx="2360">
                  <c:v>247.48092924176333</c:v>
                </c:pt>
                <c:pt idx="2361">
                  <c:v>247.64123882419199</c:v>
                </c:pt>
                <c:pt idx="2362">
                  <c:v>247.64123882419199</c:v>
                </c:pt>
                <c:pt idx="2363">
                  <c:v>247.48092924176333</c:v>
                </c:pt>
                <c:pt idx="2364">
                  <c:v>247.76147595578774</c:v>
                </c:pt>
                <c:pt idx="2365">
                  <c:v>247.32061471456043</c:v>
                </c:pt>
                <c:pt idx="2366">
                  <c:v>247.56108403297767</c:v>
                </c:pt>
                <c:pt idx="2367">
                  <c:v>247.40077445054899</c:v>
                </c:pt>
                <c:pt idx="2368">
                  <c:v>247.32061471456043</c:v>
                </c:pt>
                <c:pt idx="2369">
                  <c:v>247.36069705494185</c:v>
                </c:pt>
                <c:pt idx="2370">
                  <c:v>247.0400729453103</c:v>
                </c:pt>
                <c:pt idx="2371">
                  <c:v>247.52100663737053</c:v>
                </c:pt>
                <c:pt idx="2372">
                  <c:v>246.99999554970313</c:v>
                </c:pt>
                <c:pt idx="2373">
                  <c:v>247.12022773652458</c:v>
                </c:pt>
                <c:pt idx="2374">
                  <c:v>246.75952623128589</c:v>
                </c:pt>
                <c:pt idx="2375">
                  <c:v>246.95991815409599</c:v>
                </c:pt>
                <c:pt idx="2376">
                  <c:v>246.59921664885724</c:v>
                </c:pt>
                <c:pt idx="2377">
                  <c:v>246.75952623128589</c:v>
                </c:pt>
                <c:pt idx="2378">
                  <c:v>246.63929404446438</c:v>
                </c:pt>
                <c:pt idx="2379">
                  <c:v>246.63929404446438</c:v>
                </c:pt>
                <c:pt idx="2380">
                  <c:v>246.35874733043994</c:v>
                </c:pt>
                <c:pt idx="2381">
                  <c:v>246.27859253922563</c:v>
                </c:pt>
                <c:pt idx="2382">
                  <c:v>246.43890212165428</c:v>
                </c:pt>
                <c:pt idx="2383">
                  <c:v>246.47897951726145</c:v>
                </c:pt>
                <c:pt idx="2384">
                  <c:v>246.23851514361849</c:v>
                </c:pt>
                <c:pt idx="2385">
                  <c:v>246.39882472604714</c:v>
                </c:pt>
                <c:pt idx="2386">
                  <c:v>246.27859253922563</c:v>
                </c:pt>
                <c:pt idx="2387">
                  <c:v>246.3186699348328</c:v>
                </c:pt>
                <c:pt idx="2388">
                  <c:v>246.15835540762984</c:v>
                </c:pt>
                <c:pt idx="2389">
                  <c:v>246.03812322080839</c:v>
                </c:pt>
                <c:pt idx="2390">
                  <c:v>246.19843774801134</c:v>
                </c:pt>
                <c:pt idx="2391">
                  <c:v>246.07820061641553</c:v>
                </c:pt>
                <c:pt idx="2392">
                  <c:v>246.15835540762984</c:v>
                </c:pt>
                <c:pt idx="2393">
                  <c:v>246.35874733043994</c:v>
                </c:pt>
                <c:pt idx="2394">
                  <c:v>245.9178910339869</c:v>
                </c:pt>
                <c:pt idx="2395">
                  <c:v>246.07820061641553</c:v>
                </c:pt>
                <c:pt idx="2396">
                  <c:v>245.79765884716539</c:v>
                </c:pt>
                <c:pt idx="2397">
                  <c:v>245.47703473753384</c:v>
                </c:pt>
                <c:pt idx="2398">
                  <c:v>245.67742171556964</c:v>
                </c:pt>
                <c:pt idx="2399">
                  <c:v>245.63734431996249</c:v>
                </c:pt>
                <c:pt idx="2400">
                  <c:v>245.51711213314098</c:v>
                </c:pt>
                <c:pt idx="2401">
                  <c:v>245.5972669243553</c:v>
                </c:pt>
                <c:pt idx="2402">
                  <c:v>245.4369573419267</c:v>
                </c:pt>
                <c:pt idx="2403">
                  <c:v>244.95601870509216</c:v>
                </c:pt>
                <c:pt idx="2404">
                  <c:v>245.11633323229509</c:v>
                </c:pt>
                <c:pt idx="2405">
                  <c:v>245.15641062790226</c:v>
                </c:pt>
                <c:pt idx="2406">
                  <c:v>245.07625583668795</c:v>
                </c:pt>
                <c:pt idx="2407">
                  <c:v>244.75563172705634</c:v>
                </c:pt>
                <c:pt idx="2408">
                  <c:v>244.63539954023486</c:v>
                </c:pt>
                <c:pt idx="2409">
                  <c:v>244.95601870509216</c:v>
                </c:pt>
                <c:pt idx="2410">
                  <c:v>244.63539954023486</c:v>
                </c:pt>
                <c:pt idx="2411">
                  <c:v>244.19453829900755</c:v>
                </c:pt>
                <c:pt idx="2412">
                  <c:v>244.07430611218604</c:v>
                </c:pt>
                <c:pt idx="2413">
                  <c:v>243.9941513209717</c:v>
                </c:pt>
                <c:pt idx="2414">
                  <c:v>243.87391913415021</c:v>
                </c:pt>
                <c:pt idx="2415">
                  <c:v>243.87391913415021</c:v>
                </c:pt>
                <c:pt idx="2416">
                  <c:v>243.75368200255446</c:v>
                </c:pt>
                <c:pt idx="2417">
                  <c:v>243.83384173854304</c:v>
                </c:pt>
                <c:pt idx="2418">
                  <c:v>243.5933724201258</c:v>
                </c:pt>
                <c:pt idx="2419">
                  <c:v>243.35290310170856</c:v>
                </c:pt>
                <c:pt idx="2420">
                  <c:v>243.31282570610139</c:v>
                </c:pt>
                <c:pt idx="2421">
                  <c:v>243.35290310170856</c:v>
                </c:pt>
                <c:pt idx="2422">
                  <c:v>243.23267091488705</c:v>
                </c:pt>
                <c:pt idx="2423">
                  <c:v>243.0723613324584</c:v>
                </c:pt>
                <c:pt idx="2424">
                  <c:v>242.75173722282685</c:v>
                </c:pt>
                <c:pt idx="2425">
                  <c:v>242.63150009123106</c:v>
                </c:pt>
                <c:pt idx="2426">
                  <c:v>242.27080353076661</c:v>
                </c:pt>
                <c:pt idx="2427">
                  <c:v>242.31088092637376</c:v>
                </c:pt>
                <c:pt idx="2428">
                  <c:v>241.87002462992072</c:v>
                </c:pt>
                <c:pt idx="2429">
                  <c:v>241.9902568167422</c:v>
                </c:pt>
                <c:pt idx="2430">
                  <c:v>241.82994228953925</c:v>
                </c:pt>
                <c:pt idx="2431">
                  <c:v>241.54940052028911</c:v>
                </c:pt>
                <c:pt idx="2432">
                  <c:v>241.50932312468197</c:v>
                </c:pt>
                <c:pt idx="2433">
                  <c:v>241.02838448784746</c:v>
                </c:pt>
                <c:pt idx="2434">
                  <c:v>241.0684618834546</c:v>
                </c:pt>
                <c:pt idx="2435">
                  <c:v>241.10854422383608</c:v>
                </c:pt>
                <c:pt idx="2436">
                  <c:v>240.70776532299016</c:v>
                </c:pt>
                <c:pt idx="2437">
                  <c:v>240.86807490541881</c:v>
                </c:pt>
                <c:pt idx="2438">
                  <c:v>240.46729600457292</c:v>
                </c:pt>
                <c:pt idx="2439">
                  <c:v>240.30698642214426</c:v>
                </c:pt>
                <c:pt idx="2440">
                  <c:v>239.90620752129837</c:v>
                </c:pt>
                <c:pt idx="2441">
                  <c:v>239.54550601605962</c:v>
                </c:pt>
                <c:pt idx="2442">
                  <c:v>239.86612518091692</c:v>
                </c:pt>
                <c:pt idx="2443">
                  <c:v>238.98441258801077</c:v>
                </c:pt>
                <c:pt idx="2444">
                  <c:v>238.82410300558212</c:v>
                </c:pt>
                <c:pt idx="2445">
                  <c:v>238.42332410473622</c:v>
                </c:pt>
                <c:pt idx="2446">
                  <c:v>238.10269999510467</c:v>
                </c:pt>
                <c:pt idx="2447">
                  <c:v>237.50152917144862</c:v>
                </c:pt>
                <c:pt idx="2448">
                  <c:v>236.94044068817408</c:v>
                </c:pt>
                <c:pt idx="2449">
                  <c:v>236.21903767769663</c:v>
                </c:pt>
                <c:pt idx="2450">
                  <c:v>235.37740248039768</c:v>
                </c:pt>
                <c:pt idx="2451">
                  <c:v>234.29529796468142</c:v>
                </c:pt>
                <c:pt idx="2452">
                  <c:v>232.37155825166624</c:v>
                </c:pt>
                <c:pt idx="2453">
                  <c:v>230.04703963780514</c:v>
                </c:pt>
                <c:pt idx="2454">
                  <c:v>226.64042145300212</c:v>
                </c:pt>
                <c:pt idx="2455">
                  <c:v>223.11356613660334</c:v>
                </c:pt>
                <c:pt idx="2456">
                  <c:v>220.46842341311068</c:v>
                </c:pt>
                <c:pt idx="2457">
                  <c:v>219.1057771281443</c:v>
                </c:pt>
                <c:pt idx="2458">
                  <c:v>218.38437411766679</c:v>
                </c:pt>
                <c:pt idx="2459">
                  <c:v>217.90344042560659</c:v>
                </c:pt>
                <c:pt idx="2460">
                  <c:v>218.10382740364241</c:v>
                </c:pt>
                <c:pt idx="2461">
                  <c:v>216.30032482222296</c:v>
                </c:pt>
              </c:numCache>
            </c:numRef>
          </c:yVal>
          <c:smooth val="0"/>
        </c:ser>
        <c:ser>
          <c:idx val="2"/>
          <c:order val="2"/>
          <c:tx>
            <c:v>6060-E-C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AE$10:$AE$2414</c:f>
              <c:numCache>
                <c:formatCode>0.0000</c:formatCode>
                <c:ptCount val="2405"/>
                <c:pt idx="0">
                  <c:v>0</c:v>
                </c:pt>
                <c:pt idx="1">
                  <c:v>-1.3506692084799999E-5</c:v>
                </c:pt>
                <c:pt idx="2">
                  <c:v>2.7242311261900001E-5</c:v>
                </c:pt>
                <c:pt idx="3">
                  <c:v>1.0835877219500001E-5</c:v>
                </c:pt>
                <c:pt idx="4">
                  <c:v>1.1522658496700001E-5</c:v>
                </c:pt>
                <c:pt idx="5">
                  <c:v>9.9964781838900005E-6</c:v>
                </c:pt>
                <c:pt idx="6">
                  <c:v>1.2667293049199999E-5</c:v>
                </c:pt>
                <c:pt idx="7">
                  <c:v>7.3256633186200003E-6</c:v>
                </c:pt>
                <c:pt idx="8">
                  <c:v>1.4498708878800001E-5</c:v>
                </c:pt>
                <c:pt idx="9">
                  <c:v>-2.3655788936599999E-6</c:v>
                </c:pt>
                <c:pt idx="10">
                  <c:v>3.43390479429E-6</c:v>
                </c:pt>
                <c:pt idx="11">
                  <c:v>4.8837755457499997E-6</c:v>
                </c:pt>
                <c:pt idx="12">
                  <c:v>4.2733036025299999E-6</c:v>
                </c:pt>
                <c:pt idx="13">
                  <c:v>-7.6308992902299996E-7</c:v>
                </c:pt>
                <c:pt idx="14">
                  <c:v>-4.4259218157100003E-6</c:v>
                </c:pt>
                <c:pt idx="15">
                  <c:v>3.5865227800999998E-6</c:v>
                </c:pt>
                <c:pt idx="16">
                  <c:v>1.4498708651399999E-6</c:v>
                </c:pt>
                <c:pt idx="17">
                  <c:v>-8.9281520558899993E-6</c:v>
                </c:pt>
                <c:pt idx="18">
                  <c:v>-3.51021367351E-6</c:v>
                </c:pt>
                <c:pt idx="19">
                  <c:v>-7.4019726525899999E-6</c:v>
                </c:pt>
                <c:pt idx="20">
                  <c:v>-7.3256633186200003E-6</c:v>
                </c:pt>
                <c:pt idx="21">
                  <c:v>2.06034292205E-6</c:v>
                </c:pt>
                <c:pt idx="22">
                  <c:v>2.51819687946E-6</c:v>
                </c:pt>
                <c:pt idx="23">
                  <c:v>-9.08077072381E-6</c:v>
                </c:pt>
                <c:pt idx="24">
                  <c:v>-4.3496129364900003E-6</c:v>
                </c:pt>
                <c:pt idx="25">
                  <c:v>-1.20568211059E-5</c:v>
                </c:pt>
                <c:pt idx="26">
                  <c:v>-7.9361352618399992E-6</c:v>
                </c:pt>
                <c:pt idx="27">
                  <c:v>-1.9077249362499999E-6</c:v>
                </c:pt>
                <c:pt idx="28">
                  <c:v>-2.2892697870700001E-6</c:v>
                </c:pt>
                <c:pt idx="29">
                  <c:v>-3.9680676309199996E-6</c:v>
                </c:pt>
                <c:pt idx="30">
                  <c:v>-3.2812868084899999E-6</c:v>
                </c:pt>
                <c:pt idx="31">
                  <c:v>-9.2333884822399999E-6</c:v>
                </c:pt>
                <c:pt idx="32">
                  <c:v>-9.6149333330699994E-6</c:v>
                </c:pt>
                <c:pt idx="33">
                  <c:v>-5.11270263814E-6</c:v>
                </c:pt>
                <c:pt idx="34">
                  <c:v>-1.32777649924E-5</c:v>
                </c:pt>
                <c:pt idx="35">
                  <c:v>1.5261798580499999E-7</c:v>
                </c:pt>
                <c:pt idx="36">
                  <c:v>1.2209438864399999E-6</c:v>
                </c:pt>
                <c:pt idx="37">
                  <c:v>-2.8234328510699999E-6</c:v>
                </c:pt>
                <c:pt idx="38">
                  <c:v>-7.3256633186200003E-6</c:v>
                </c:pt>
                <c:pt idx="39">
                  <c:v>1.75510683675E-6</c:v>
                </c:pt>
                <c:pt idx="40">
                  <c:v>-7.1730455601900004E-6</c:v>
                </c:pt>
                <c:pt idx="41">
                  <c:v>-2.8997417302899999E-6</c:v>
                </c:pt>
                <c:pt idx="42">
                  <c:v>-1.7627377019399999E-5</c:v>
                </c:pt>
                <c:pt idx="43">
                  <c:v>-6.8678093612100005E-7</c:v>
                </c:pt>
                <c:pt idx="44">
                  <c:v>3.43390479429E-6</c:v>
                </c:pt>
                <c:pt idx="45">
                  <c:v>7.6308992902300003E-8</c:v>
                </c:pt>
                <c:pt idx="46">
                  <c:v>3.8917587517099997E-6</c:v>
                </c:pt>
                <c:pt idx="47">
                  <c:v>7.0204273470200001E-6</c:v>
                </c:pt>
                <c:pt idx="48">
                  <c:v>9.3860062406699999E-6</c:v>
                </c:pt>
                <c:pt idx="49">
                  <c:v>1.03780230347E-5</c:v>
                </c:pt>
                <c:pt idx="50">
                  <c:v>1.46513266372E-5</c:v>
                </c:pt>
                <c:pt idx="51">
                  <c:v>1.4269781786399999E-5</c:v>
                </c:pt>
                <c:pt idx="52">
                  <c:v>1.12174220703E-5</c:v>
                </c:pt>
                <c:pt idx="53">
                  <c:v>3.9680676309199996E-6</c:v>
                </c:pt>
                <c:pt idx="54">
                  <c:v>6.4862647377599998E-6</c:v>
                </c:pt>
                <c:pt idx="55">
                  <c:v>3.8154498724899997E-6</c:v>
                </c:pt>
                <c:pt idx="56">
                  <c:v>9.08077072381E-6</c:v>
                </c:pt>
                <c:pt idx="57">
                  <c:v>4.19699472332E-6</c:v>
                </c:pt>
                <c:pt idx="58">
                  <c:v>2.2053300199299999E-5</c:v>
                </c:pt>
                <c:pt idx="59">
                  <c:v>2.5181967430399999E-5</c:v>
                </c:pt>
                <c:pt idx="60">
                  <c:v>7.0814749051399998E-5</c:v>
                </c:pt>
                <c:pt idx="61">
                  <c:v>4.7311576054200002E-5</c:v>
                </c:pt>
                <c:pt idx="62">
                  <c:v>2.0527118977E-5</c:v>
                </c:pt>
                <c:pt idx="63">
                  <c:v>6.0589343775099999E-5</c:v>
                </c:pt>
                <c:pt idx="64">
                  <c:v>5.04402451043E-5</c:v>
                </c:pt>
                <c:pt idx="65">
                  <c:v>5.9521014918600001E-5</c:v>
                </c:pt>
                <c:pt idx="66">
                  <c:v>6.01314895903E-5</c:v>
                </c:pt>
                <c:pt idx="67">
                  <c:v>5.4637239372800002E-5</c:v>
                </c:pt>
                <c:pt idx="68">
                  <c:v>6.2802304455499995E-5</c:v>
                </c:pt>
                <c:pt idx="69">
                  <c:v>6.1886596086000001E-5</c:v>
                </c:pt>
                <c:pt idx="70">
                  <c:v>4.84562115162E-5</c:v>
                </c:pt>
                <c:pt idx="71">
                  <c:v>5.0974409532499997E-5</c:v>
                </c:pt>
                <c:pt idx="72">
                  <c:v>6.9975350925199998E-5</c:v>
                </c:pt>
                <c:pt idx="73">
                  <c:v>5.6468656111999999E-5</c:v>
                </c:pt>
                <c:pt idx="74">
                  <c:v>5.6773893447800003E-5</c:v>
                </c:pt>
                <c:pt idx="75">
                  <c:v>6.1962906329399999E-5</c:v>
                </c:pt>
                <c:pt idx="76">
                  <c:v>6.3946936279500003E-5</c:v>
                </c:pt>
                <c:pt idx="77">
                  <c:v>7.6308991992799999E-5</c:v>
                </c:pt>
                <c:pt idx="78">
                  <c:v>7.0204274379599994E-5</c:v>
                </c:pt>
                <c:pt idx="79">
                  <c:v>7.2493545303600003E-5</c:v>
                </c:pt>
                <c:pt idx="80">
                  <c:v>7.3561874160100001E-5</c:v>
                </c:pt>
                <c:pt idx="81">
                  <c:v>5.6392345868500003E-5</c:v>
                </c:pt>
                <c:pt idx="82">
                  <c:v>7.5316980655799995E-5</c:v>
                </c:pt>
                <c:pt idx="83">
                  <c:v>6.5396809077400002E-5</c:v>
                </c:pt>
                <c:pt idx="84">
                  <c:v>6.9135952799100002E-5</c:v>
                </c:pt>
                <c:pt idx="85">
                  <c:v>8.5389765445099996E-5</c:v>
                </c:pt>
                <c:pt idx="86">
                  <c:v>6.4938954892600003E-5</c:v>
                </c:pt>
                <c:pt idx="87">
                  <c:v>8.1116464571100001E-5</c:v>
                </c:pt>
                <c:pt idx="88">
                  <c:v>6.9517496740399999E-5</c:v>
                </c:pt>
                <c:pt idx="89">
                  <c:v>9.3402210040899994E-5</c:v>
                </c:pt>
                <c:pt idx="90">
                  <c:v>5.9673635405500001E-5</c:v>
                </c:pt>
                <c:pt idx="91">
                  <c:v>8.2795260823300006E-5</c:v>
                </c:pt>
                <c:pt idx="92">
                  <c:v>7.5545904110200005E-5</c:v>
                </c:pt>
                <c:pt idx="93">
                  <c:v>6.1428741901200002E-5</c:v>
                </c:pt>
                <c:pt idx="94">
                  <c:v>8.1269077782099999E-5</c:v>
                </c:pt>
                <c:pt idx="95">
                  <c:v>8.9434142864799998E-5</c:v>
                </c:pt>
                <c:pt idx="96">
                  <c:v>8.3100494521200005E-5</c:v>
                </c:pt>
                <c:pt idx="97">
                  <c:v>7.9361358075399994E-5</c:v>
                </c:pt>
                <c:pt idx="98">
                  <c:v>8.7450105638700002E-5</c:v>
                </c:pt>
                <c:pt idx="99">
                  <c:v>8.7755346612500003E-5</c:v>
                </c:pt>
                <c:pt idx="100">
                  <c:v>9.7675510914999993E-5</c:v>
                </c:pt>
                <c:pt idx="101">
                  <c:v>9.1112939117000003E-5</c:v>
                </c:pt>
                <c:pt idx="102">
                  <c:v>8.4245133621200006E-5</c:v>
                </c:pt>
                <c:pt idx="103">
                  <c:v>8.6152853327799993E-5</c:v>
                </c:pt>
                <c:pt idx="104">
                  <c:v>1.18278941954E-4</c:v>
                </c:pt>
                <c:pt idx="105">
                  <c:v>1.1835525219800001E-4</c:v>
                </c:pt>
                <c:pt idx="106">
                  <c:v>8.7221182184300005E-5</c:v>
                </c:pt>
                <c:pt idx="107">
                  <c:v>1.21102377307E-4</c:v>
                </c:pt>
                <c:pt idx="108">
                  <c:v>8.3024184277700002E-5</c:v>
                </c:pt>
                <c:pt idx="109">
                  <c:v>1.05840575998E-4</c:v>
                </c:pt>
                <c:pt idx="110">
                  <c:v>1.3422752090299999E-4</c:v>
                </c:pt>
                <c:pt idx="111">
                  <c:v>1.4765790547199999E-4</c:v>
                </c:pt>
                <c:pt idx="112">
                  <c:v>1.7825781833400001E-4</c:v>
                </c:pt>
                <c:pt idx="113">
                  <c:v>1.2094975682E-4</c:v>
                </c:pt>
                <c:pt idx="114">
                  <c:v>1.1370040010699999E-4</c:v>
                </c:pt>
                <c:pt idx="115">
                  <c:v>1.2438365956800001E-4</c:v>
                </c:pt>
                <c:pt idx="116">
                  <c:v>1.3529584975899999E-4</c:v>
                </c:pt>
                <c:pt idx="117">
                  <c:v>1.51168118464E-4</c:v>
                </c:pt>
                <c:pt idx="118">
                  <c:v>1.2560460891099999E-4</c:v>
                </c:pt>
                <c:pt idx="119">
                  <c:v>1.58112234203E-4</c:v>
                </c:pt>
                <c:pt idx="120">
                  <c:v>1.58112234203E-4</c:v>
                </c:pt>
                <c:pt idx="121">
                  <c:v>1.8321789684699999E-4</c:v>
                </c:pt>
                <c:pt idx="122">
                  <c:v>1.51854896103E-4</c:v>
                </c:pt>
                <c:pt idx="123">
                  <c:v>1.7573960940400001E-4</c:v>
                </c:pt>
                <c:pt idx="124">
                  <c:v>1.7505283176399999E-4</c:v>
                </c:pt>
                <c:pt idx="125">
                  <c:v>1.8039446149499999E-4</c:v>
                </c:pt>
                <c:pt idx="126">
                  <c:v>1.6436957230300001E-4</c:v>
                </c:pt>
                <c:pt idx="127">
                  <c:v>1.7940244288200001E-4</c:v>
                </c:pt>
                <c:pt idx="128">
                  <c:v>1.8245480896400001E-4</c:v>
                </c:pt>
                <c:pt idx="129">
                  <c:v>1.8840690609100001E-4</c:v>
                </c:pt>
                <c:pt idx="130">
                  <c:v>1.95885193534E-4</c:v>
                </c:pt>
                <c:pt idx="131">
                  <c:v>2.06034281291E-4</c:v>
                </c:pt>
                <c:pt idx="132">
                  <c:v>2.0511857292100001E-4</c:v>
                </c:pt>
                <c:pt idx="133">
                  <c:v>1.88330595847E-4</c:v>
                </c:pt>
                <c:pt idx="134">
                  <c:v>1.9466424419100001E-4</c:v>
                </c:pt>
                <c:pt idx="135">
                  <c:v>2.2488260583500001E-4</c:v>
                </c:pt>
                <c:pt idx="136">
                  <c:v>2.2938483743899999E-4</c:v>
                </c:pt>
                <c:pt idx="137">
                  <c:v>2.3999178665700001E-4</c:v>
                </c:pt>
                <c:pt idx="138">
                  <c:v>2.3091101320500001E-4</c:v>
                </c:pt>
                <c:pt idx="139">
                  <c:v>2.4434141232599997E-4</c:v>
                </c:pt>
                <c:pt idx="140">
                  <c:v>2.2907959646500001E-4</c:v>
                </c:pt>
                <c:pt idx="141">
                  <c:v>2.5624560657900002E-4</c:v>
                </c:pt>
                <c:pt idx="142">
                  <c:v>2.41746893153E-4</c:v>
                </c:pt>
                <c:pt idx="143">
                  <c:v>2.5586405536199999E-4</c:v>
                </c:pt>
                <c:pt idx="144">
                  <c:v>2.5960319908299999E-4</c:v>
                </c:pt>
                <c:pt idx="145">
                  <c:v>2.6471589808400002E-4</c:v>
                </c:pt>
                <c:pt idx="146">
                  <c:v>2.7517022681400002E-4</c:v>
                </c:pt>
                <c:pt idx="147">
                  <c:v>2.86692898953E-4</c:v>
                </c:pt>
                <c:pt idx="148">
                  <c:v>2.8509041294500002E-4</c:v>
                </c:pt>
                <c:pt idx="149">
                  <c:v>2.9974171775400002E-4</c:v>
                </c:pt>
                <c:pt idx="150">
                  <c:v>3.0859358958000002E-4</c:v>
                </c:pt>
                <c:pt idx="151">
                  <c:v>3.2042147358899998E-4</c:v>
                </c:pt>
                <c:pt idx="152">
                  <c:v>3.2301596365899999E-4</c:v>
                </c:pt>
                <c:pt idx="153">
                  <c:v>3.3537801937199999E-4</c:v>
                </c:pt>
                <c:pt idx="154">
                  <c:v>3.36293742293E-4</c:v>
                </c:pt>
                <c:pt idx="155">
                  <c:v>3.44764033798E-4</c:v>
                </c:pt>
                <c:pt idx="156">
                  <c:v>3.4751117345899999E-4</c:v>
                </c:pt>
                <c:pt idx="157">
                  <c:v>3.5857595503299998E-4</c:v>
                </c:pt>
                <c:pt idx="158">
                  <c:v>3.5476053017200002E-4</c:v>
                </c:pt>
                <c:pt idx="159">
                  <c:v>3.6422282573799999E-4</c:v>
                </c:pt>
                <c:pt idx="160">
                  <c:v>3.7803474697300002E-4</c:v>
                </c:pt>
                <c:pt idx="161">
                  <c:v>3.9322025258999997E-4</c:v>
                </c:pt>
                <c:pt idx="162">
                  <c:v>3.9985912735600001E-4</c:v>
                </c:pt>
                <c:pt idx="163">
                  <c:v>4.07413725043E-4</c:v>
                </c:pt>
                <c:pt idx="164">
                  <c:v>4.2038626270400002E-4</c:v>
                </c:pt>
                <c:pt idx="165">
                  <c:v>4.3580066994799998E-4</c:v>
                </c:pt>
                <c:pt idx="166">
                  <c:v>4.4953628093899998E-4</c:v>
                </c:pt>
                <c:pt idx="167">
                  <c:v>4.4617868843500002E-4</c:v>
                </c:pt>
                <c:pt idx="168">
                  <c:v>4.4945997069600001E-4</c:v>
                </c:pt>
                <c:pt idx="169">
                  <c:v>4.6052478137399998E-4</c:v>
                </c:pt>
                <c:pt idx="170">
                  <c:v>4.6731627662700002E-4</c:v>
                </c:pt>
                <c:pt idx="171">
                  <c:v>4.7006341628699999E-4</c:v>
                </c:pt>
                <c:pt idx="172">
                  <c:v>4.6426392509599999E-4</c:v>
                </c:pt>
                <c:pt idx="173">
                  <c:v>4.8181499005299998E-4</c:v>
                </c:pt>
                <c:pt idx="174">
                  <c:v>4.8975110985300004E-4</c:v>
                </c:pt>
                <c:pt idx="175">
                  <c:v>4.8967479961000001E-4</c:v>
                </c:pt>
                <c:pt idx="176">
                  <c:v>5.1745132077500003E-4</c:v>
                </c:pt>
                <c:pt idx="177">
                  <c:v>5.2462436724500005E-4</c:v>
                </c:pt>
                <c:pt idx="178">
                  <c:v>5.2157195750600002E-4</c:v>
                </c:pt>
                <c:pt idx="179">
                  <c:v>5.3423928329699995E-4</c:v>
                </c:pt>
                <c:pt idx="180">
                  <c:v>5.3011858835800001E-4</c:v>
                </c:pt>
                <c:pt idx="181">
                  <c:v>5.5514794075899997E-4</c:v>
                </c:pt>
                <c:pt idx="182">
                  <c:v>5.6430499535100004E-4</c:v>
                </c:pt>
                <c:pt idx="183">
                  <c:v>5.7491194456799999E-4</c:v>
                </c:pt>
                <c:pt idx="184">
                  <c:v>5.6773889809799997E-4</c:v>
                </c:pt>
                <c:pt idx="185">
                  <c:v>5.7598028797700002E-4</c:v>
                </c:pt>
                <c:pt idx="186">
                  <c:v>5.6338933063699995E-4</c:v>
                </c:pt>
                <c:pt idx="187">
                  <c:v>5.5980280740200005E-4</c:v>
                </c:pt>
                <c:pt idx="188">
                  <c:v>5.8506109053300004E-4</c:v>
                </c:pt>
                <c:pt idx="189">
                  <c:v>5.9238669928200001E-4</c:v>
                </c:pt>
                <c:pt idx="190">
                  <c:v>6.0108595062000004E-4</c:v>
                </c:pt>
                <c:pt idx="191">
                  <c:v>6.0162012232500004E-4</c:v>
                </c:pt>
                <c:pt idx="192">
                  <c:v>6.1962904874200003E-4</c:v>
                </c:pt>
                <c:pt idx="193">
                  <c:v>6.2817562138700004E-4</c:v>
                </c:pt>
                <c:pt idx="194">
                  <c:v>6.4038508571699995E-4</c:v>
                </c:pt>
                <c:pt idx="195">
                  <c:v>6.4381898846499995E-4</c:v>
                </c:pt>
                <c:pt idx="196">
                  <c:v>6.48092303891E-4</c:v>
                </c:pt>
                <c:pt idx="197">
                  <c:v>6.5656256629200002E-4</c:v>
                </c:pt>
                <c:pt idx="198">
                  <c:v>6.6327780950800001E-4</c:v>
                </c:pt>
                <c:pt idx="199">
                  <c:v>6.7212962312599995E-4</c:v>
                </c:pt>
                <c:pt idx="200">
                  <c:v>6.7563983611800005E-4</c:v>
                </c:pt>
                <c:pt idx="201">
                  <c:v>6.7594507709099999E-4</c:v>
                </c:pt>
                <c:pt idx="202">
                  <c:v>6.76402938552E-4</c:v>
                </c:pt>
                <c:pt idx="203">
                  <c:v>6.7724235123000005E-4</c:v>
                </c:pt>
                <c:pt idx="204">
                  <c:v>7.0005870657000003E-4</c:v>
                </c:pt>
                <c:pt idx="205">
                  <c:v>7.08681647666E-4</c:v>
                </c:pt>
                <c:pt idx="206">
                  <c:v>7.1860180469200002E-4</c:v>
                </c:pt>
                <c:pt idx="207">
                  <c:v>7.2066212305800005E-4</c:v>
                </c:pt>
                <c:pt idx="208">
                  <c:v>7.2310405084900005E-4</c:v>
                </c:pt>
                <c:pt idx="209">
                  <c:v>7.2836934123199999E-4</c:v>
                </c:pt>
                <c:pt idx="210">
                  <c:v>7.28827202693E-4</c:v>
                </c:pt>
                <c:pt idx="211">
                  <c:v>7.3645811062299997E-4</c:v>
                </c:pt>
                <c:pt idx="212">
                  <c:v>7.4775185203200002E-4</c:v>
                </c:pt>
                <c:pt idx="213">
                  <c:v>7.5568800093599999E-4</c:v>
                </c:pt>
                <c:pt idx="214">
                  <c:v>7.5606949394600004E-4</c:v>
                </c:pt>
                <c:pt idx="215">
                  <c:v>7.6873681973699997E-4</c:v>
                </c:pt>
                <c:pt idx="216">
                  <c:v>7.7484152279799995E-4</c:v>
                </c:pt>
                <c:pt idx="217">
                  <c:v>7.8399863559799996E-4</c:v>
                </c:pt>
                <c:pt idx="218">
                  <c:v>7.8628788469400001E-4</c:v>
                </c:pt>
                <c:pt idx="219">
                  <c:v>7.9842103878000005E-4</c:v>
                </c:pt>
                <c:pt idx="220">
                  <c:v>8.0032873665899997E-4</c:v>
                </c:pt>
                <c:pt idx="221">
                  <c:v>8.0643343971999995E-4</c:v>
                </c:pt>
                <c:pt idx="222">
                  <c:v>8.3077599992999998E-4</c:v>
                </c:pt>
                <c:pt idx="223">
                  <c:v>8.3047081716400002E-4</c:v>
                </c:pt>
                <c:pt idx="224">
                  <c:v>8.3207327406900004E-4</c:v>
                </c:pt>
                <c:pt idx="225">
                  <c:v>8.3993311272900003E-4</c:v>
                </c:pt>
                <c:pt idx="226">
                  <c:v>8.4367225645100004E-4</c:v>
                </c:pt>
                <c:pt idx="227">
                  <c:v>8.4535102360000004E-4</c:v>
                </c:pt>
                <c:pt idx="228">
                  <c:v>8.4741140017300005E-4</c:v>
                </c:pt>
                <c:pt idx="229">
                  <c:v>8.6725171422600005E-4</c:v>
                </c:pt>
                <c:pt idx="230">
                  <c:v>8.7175396038200001E-4</c:v>
                </c:pt>
                <c:pt idx="231">
                  <c:v>8.7579834507800004E-4</c:v>
                </c:pt>
                <c:pt idx="232">
                  <c:v>8.8426860747899995E-4</c:v>
                </c:pt>
                <c:pt idx="233">
                  <c:v>8.9762272546100002E-4</c:v>
                </c:pt>
                <c:pt idx="234">
                  <c:v>8.9953042333899998E-4</c:v>
                </c:pt>
                <c:pt idx="235">
                  <c:v>9.1822614194799997E-4</c:v>
                </c:pt>
                <c:pt idx="236">
                  <c:v>9.13571275305E-4</c:v>
                </c:pt>
                <c:pt idx="237">
                  <c:v>9.2875678092200001E-4</c:v>
                </c:pt>
                <c:pt idx="238">
                  <c:v>9.0624560834799998E-4</c:v>
                </c:pt>
                <c:pt idx="239">
                  <c:v>9.4287394313100005E-4</c:v>
                </c:pt>
                <c:pt idx="240">
                  <c:v>9.4874971546200001E-4</c:v>
                </c:pt>
                <c:pt idx="241">
                  <c:v>9.5447292551400001E-4</c:v>
                </c:pt>
                <c:pt idx="242">
                  <c:v>9.5111533300999999E-4</c:v>
                </c:pt>
                <c:pt idx="243">
                  <c:v>9.5683848485400005E-4</c:v>
                </c:pt>
                <c:pt idx="244">
                  <c:v>9.4890233594900001E-4</c:v>
                </c:pt>
                <c:pt idx="245">
                  <c:v>9.9071965087200011E-4</c:v>
                </c:pt>
                <c:pt idx="246">
                  <c:v>9.815626544880001E-4</c:v>
                </c:pt>
                <c:pt idx="247">
                  <c:v>9.78433876298E-4</c:v>
                </c:pt>
                <c:pt idx="248">
                  <c:v>1.00285280496E-3</c:v>
                </c:pt>
                <c:pt idx="249">
                  <c:v>1.01262039971E-3</c:v>
                </c:pt>
                <c:pt idx="250">
                  <c:v>1.01254403125E-3</c:v>
                </c:pt>
                <c:pt idx="251">
                  <c:v>1.0166647844000001E-3</c:v>
                </c:pt>
                <c:pt idx="252">
                  <c:v>1.02330360096E-3</c:v>
                </c:pt>
                <c:pt idx="253">
                  <c:v>1.0381839238100001E-3</c:v>
                </c:pt>
                <c:pt idx="254">
                  <c:v>1.0364287299999999E-3</c:v>
                </c:pt>
                <c:pt idx="255">
                  <c:v>1.04283867404E-3</c:v>
                </c:pt>
                <c:pt idx="256">
                  <c:v>1.04764616117E-3</c:v>
                </c:pt>
                <c:pt idx="257">
                  <c:v>1.0667234892000001E-3</c:v>
                </c:pt>
                <c:pt idx="258">
                  <c:v>1.0638999519899999E-3</c:v>
                </c:pt>
                <c:pt idx="259">
                  <c:v>1.07114936691E-3</c:v>
                </c:pt>
                <c:pt idx="260">
                  <c:v>1.0709967464200001E-3</c:v>
                </c:pt>
                <c:pt idx="261">
                  <c:v>1.0830535320600001E-3</c:v>
                </c:pt>
                <c:pt idx="262">
                  <c:v>1.08114583418E-3</c:v>
                </c:pt>
                <c:pt idx="263">
                  <c:v>1.08580070082E-3</c:v>
                </c:pt>
                <c:pt idx="264">
                  <c:v>1.0971707524699999E-3</c:v>
                </c:pt>
                <c:pt idx="265">
                  <c:v>1.1042674304899999E-3</c:v>
                </c:pt>
                <c:pt idx="266">
                  <c:v>1.09884957783E-3</c:v>
                </c:pt>
                <c:pt idx="267">
                  <c:v>1.11296668183E-3</c:v>
                </c:pt>
                <c:pt idx="268">
                  <c:v>1.12906785216E-3</c:v>
                </c:pt>
                <c:pt idx="269">
                  <c:v>1.12731277477E-3</c:v>
                </c:pt>
                <c:pt idx="270">
                  <c:v>1.1364698875699999E-3</c:v>
                </c:pt>
                <c:pt idx="271">
                  <c:v>1.14120100625E-3</c:v>
                </c:pt>
                <c:pt idx="272">
                  <c:v>1.15631020162E-3</c:v>
                </c:pt>
                <c:pt idx="273">
                  <c:v>1.16485683247E-3</c:v>
                </c:pt>
                <c:pt idx="274">
                  <c:v>1.18309468962E-3</c:v>
                </c:pt>
                <c:pt idx="275">
                  <c:v>1.17996602785E-3</c:v>
                </c:pt>
                <c:pt idx="276">
                  <c:v>1.19171757251E-3</c:v>
                </c:pt>
                <c:pt idx="277">
                  <c:v>1.19583820924E-3</c:v>
                </c:pt>
                <c:pt idx="278">
                  <c:v>1.20270601474E-3</c:v>
                </c:pt>
                <c:pt idx="279">
                  <c:v>1.2049953220400001E-3</c:v>
                </c:pt>
                <c:pt idx="280">
                  <c:v>1.2162127532099999E-3</c:v>
                </c:pt>
                <c:pt idx="281">
                  <c:v>1.22521724552E-3</c:v>
                </c:pt>
                <c:pt idx="282">
                  <c:v>1.2283459072899999E-3</c:v>
                </c:pt>
                <c:pt idx="283">
                  <c:v>1.2372740311499999E-3</c:v>
                </c:pt>
                <c:pt idx="284">
                  <c:v>1.23673991766E-3</c:v>
                </c:pt>
                <c:pt idx="285">
                  <c:v>1.23315339442E-3</c:v>
                </c:pt>
                <c:pt idx="286">
                  <c:v>1.24925456475E-3</c:v>
                </c:pt>
                <c:pt idx="287">
                  <c:v>1.26627145801E-3</c:v>
                </c:pt>
                <c:pt idx="288">
                  <c:v>1.27497070935E-3</c:v>
                </c:pt>
                <c:pt idx="289">
                  <c:v>1.2733682524400001E-3</c:v>
                </c:pt>
                <c:pt idx="290">
                  <c:v>1.27954920754E-3</c:v>
                </c:pt>
                <c:pt idx="291">
                  <c:v>1.2916059931699999E-3</c:v>
                </c:pt>
                <c:pt idx="292">
                  <c:v>1.2954215053500001E-3</c:v>
                </c:pt>
                <c:pt idx="293">
                  <c:v>1.2998473830499999E-3</c:v>
                </c:pt>
                <c:pt idx="294">
                  <c:v>1.3084703823599999E-3</c:v>
                </c:pt>
                <c:pt idx="295">
                  <c:v>1.31503294688E-3</c:v>
                </c:pt>
                <c:pt idx="296">
                  <c:v>1.32029817905E-3</c:v>
                </c:pt>
                <c:pt idx="297">
                  <c:v>1.32296909578E-3</c:v>
                </c:pt>
                <c:pt idx="298">
                  <c:v>1.33250770159E-3</c:v>
                </c:pt>
                <c:pt idx="299">
                  <c:v>1.33685732726E-3</c:v>
                </c:pt>
                <c:pt idx="300">
                  <c:v>1.3431146508099999E-3</c:v>
                </c:pt>
                <c:pt idx="301">
                  <c:v>1.3561634114000001E-3</c:v>
                </c:pt>
                <c:pt idx="302">
                  <c:v>1.34921935387E-3</c:v>
                </c:pt>
                <c:pt idx="303">
                  <c:v>1.3593684416300001E-3</c:v>
                </c:pt>
                <c:pt idx="304">
                  <c:v>1.36471004225E-3</c:v>
                </c:pt>
                <c:pt idx="305">
                  <c:v>1.3713489752299999E-3</c:v>
                </c:pt>
                <c:pt idx="306">
                  <c:v>1.3763090828400001E-3</c:v>
                </c:pt>
                <c:pt idx="307">
                  <c:v>1.37737730984E-3</c:v>
                </c:pt>
                <c:pt idx="308">
                  <c:v>1.3837110018400001E-3</c:v>
                </c:pt>
                <c:pt idx="309">
                  <c:v>1.3941653305699999E-3</c:v>
                </c:pt>
                <c:pt idx="310">
                  <c:v>1.39752298128E-3</c:v>
                </c:pt>
                <c:pt idx="311">
                  <c:v>1.3978282222499999E-3</c:v>
                </c:pt>
                <c:pt idx="312">
                  <c:v>1.41743954737E-3</c:v>
                </c:pt>
                <c:pt idx="313">
                  <c:v>1.42797024455E-3</c:v>
                </c:pt>
                <c:pt idx="314">
                  <c:v>1.42713077366E-3</c:v>
                </c:pt>
                <c:pt idx="315">
                  <c:v>1.4266729121999999E-3</c:v>
                </c:pt>
                <c:pt idx="316">
                  <c:v>1.4336934546E-3</c:v>
                </c:pt>
                <c:pt idx="317">
                  <c:v>1.4426978305000001E-3</c:v>
                </c:pt>
                <c:pt idx="318">
                  <c:v>1.45154970232E-3</c:v>
                </c:pt>
                <c:pt idx="319">
                  <c:v>1.45109184086E-3</c:v>
                </c:pt>
                <c:pt idx="320">
                  <c:v>1.45902798977E-3</c:v>
                </c:pt>
                <c:pt idx="321">
                  <c:v>1.4597910922E-3</c:v>
                </c:pt>
                <c:pt idx="322">
                  <c:v>1.46223290358E-3</c:v>
                </c:pt>
                <c:pt idx="323">
                  <c:v>1.47551076952E-3</c:v>
                </c:pt>
                <c:pt idx="324">
                  <c:v>1.4830653090000001E-3</c:v>
                </c:pt>
                <c:pt idx="325">
                  <c:v>1.48794904817E-3</c:v>
                </c:pt>
                <c:pt idx="326">
                  <c:v>1.50084530469E-3</c:v>
                </c:pt>
                <c:pt idx="327">
                  <c:v>1.50839996058E-3</c:v>
                </c:pt>
                <c:pt idx="328">
                  <c:v>1.5035161049999999E-3</c:v>
                </c:pt>
                <c:pt idx="329">
                  <c:v>1.49802188389E-3</c:v>
                </c:pt>
                <c:pt idx="330">
                  <c:v>1.5121389878899999E-3</c:v>
                </c:pt>
                <c:pt idx="331">
                  <c:v>1.52038037777E-3</c:v>
                </c:pt>
                <c:pt idx="332">
                  <c:v>1.52411952149E-3</c:v>
                </c:pt>
                <c:pt idx="333">
                  <c:v>1.5290033770699999E-3</c:v>
                </c:pt>
                <c:pt idx="334">
                  <c:v>1.5345738502200001E-3</c:v>
                </c:pt>
                <c:pt idx="335">
                  <c:v>1.5377788804500001E-3</c:v>
                </c:pt>
                <c:pt idx="336">
                  <c:v>1.55120925047E-3</c:v>
                </c:pt>
                <c:pt idx="337">
                  <c:v>1.54808058869E-3</c:v>
                </c:pt>
                <c:pt idx="338">
                  <c:v>1.5525064663999999E-3</c:v>
                </c:pt>
                <c:pt idx="339">
                  <c:v>1.55693246052E-3</c:v>
                </c:pt>
                <c:pt idx="340">
                  <c:v>1.5614347066700001E-3</c:v>
                </c:pt>
                <c:pt idx="341">
                  <c:v>1.5647159889299999E-3</c:v>
                </c:pt>
                <c:pt idx="342">
                  <c:v>1.5854720259099999E-3</c:v>
                </c:pt>
                <c:pt idx="343">
                  <c:v>1.5971473185300001E-3</c:v>
                </c:pt>
                <c:pt idx="344">
                  <c:v>1.6000469913699999E-3</c:v>
                </c:pt>
                <c:pt idx="345">
                  <c:v>1.59707095008E-3</c:v>
                </c:pt>
                <c:pt idx="346">
                  <c:v>1.59997073933E-3</c:v>
                </c:pt>
                <c:pt idx="347">
                  <c:v>1.6071437858000001E-3</c:v>
                </c:pt>
                <c:pt idx="348">
                  <c:v>1.6143168322700001E-3</c:v>
                </c:pt>
                <c:pt idx="349">
                  <c:v>1.6227870946800001E-3</c:v>
                </c:pt>
                <c:pt idx="350">
                  <c:v>1.61820859648E-3</c:v>
                </c:pt>
                <c:pt idx="351">
                  <c:v>1.6372094396499999E-3</c:v>
                </c:pt>
                <c:pt idx="352">
                  <c:v>1.63331767544E-3</c:v>
                </c:pt>
                <c:pt idx="353">
                  <c:v>1.6453745774900001E-3</c:v>
                </c:pt>
                <c:pt idx="354">
                  <c:v>1.64743489586E-3</c:v>
                </c:pt>
                <c:pt idx="355">
                  <c:v>1.65521842428E-3</c:v>
                </c:pt>
                <c:pt idx="356">
                  <c:v>1.66101788636E-3</c:v>
                </c:pt>
                <c:pt idx="357">
                  <c:v>1.66918290779E-3</c:v>
                </c:pt>
                <c:pt idx="358">
                  <c:v>1.6693355282799999E-3</c:v>
                </c:pt>
                <c:pt idx="359">
                  <c:v>1.67597446125E-3</c:v>
                </c:pt>
                <c:pt idx="360">
                  <c:v>1.6875733854200001E-3</c:v>
                </c:pt>
                <c:pt idx="361">
                  <c:v>1.6968831187100001E-3</c:v>
                </c:pt>
                <c:pt idx="362">
                  <c:v>1.6983329551299999E-3</c:v>
                </c:pt>
                <c:pt idx="363">
                  <c:v>1.7047428991599999E-3</c:v>
                </c:pt>
                <c:pt idx="364">
                  <c:v>1.7168760532500001E-3</c:v>
                </c:pt>
                <c:pt idx="365">
                  <c:v>1.71428162139E-3</c:v>
                </c:pt>
                <c:pt idx="366">
                  <c:v>1.72427808866E-3</c:v>
                </c:pt>
                <c:pt idx="367">
                  <c:v>1.7251938115799999E-3</c:v>
                </c:pt>
                <c:pt idx="368">
                  <c:v>1.7312985146399999E-3</c:v>
                </c:pt>
                <c:pt idx="369">
                  <c:v>1.7461787210800001E-3</c:v>
                </c:pt>
                <c:pt idx="370">
                  <c:v>1.75037572626E-3</c:v>
                </c:pt>
                <c:pt idx="371">
                  <c:v>1.75174931064E-3</c:v>
                </c:pt>
                <c:pt idx="372">
                  <c:v>1.7664768965900001E-3</c:v>
                </c:pt>
                <c:pt idx="373">
                  <c:v>1.7666295170799999E-3</c:v>
                </c:pt>
                <c:pt idx="374">
                  <c:v>1.773878932E-3</c:v>
                </c:pt>
                <c:pt idx="375">
                  <c:v>1.7840280197600001E-3</c:v>
                </c:pt>
                <c:pt idx="376">
                  <c:v>1.79287989158E-3</c:v>
                </c:pt>
                <c:pt idx="377">
                  <c:v>1.79890822619E-3</c:v>
                </c:pt>
                <c:pt idx="378">
                  <c:v>1.8005106830999999E-3</c:v>
                </c:pt>
                <c:pt idx="379">
                  <c:v>1.80783635005E-3</c:v>
                </c:pt>
                <c:pt idx="380">
                  <c:v>1.80249474943E-3</c:v>
                </c:pt>
                <c:pt idx="381">
                  <c:v>1.8079127185E-3</c:v>
                </c:pt>
                <c:pt idx="382">
                  <c:v>1.8108887597900001E-3</c:v>
                </c:pt>
                <c:pt idx="383">
                  <c:v>1.8247769912700001E-3</c:v>
                </c:pt>
                <c:pt idx="384">
                  <c:v>1.8134833080699999E-3</c:v>
                </c:pt>
                <c:pt idx="385">
                  <c:v>1.82492961176E-3</c:v>
                </c:pt>
                <c:pt idx="386">
                  <c:v>1.82973709889E-3</c:v>
                </c:pt>
                <c:pt idx="387">
                  <c:v>1.8348498269900001E-3</c:v>
                </c:pt>
                <c:pt idx="388">
                  <c:v>1.85102724936E-3</c:v>
                </c:pt>
                <c:pt idx="389">
                  <c:v>1.8417176324899999E-3</c:v>
                </c:pt>
                <c:pt idx="390">
                  <c:v>1.8535455455999999E-3</c:v>
                </c:pt>
                <c:pt idx="391">
                  <c:v>1.8559873569799999E-3</c:v>
                </c:pt>
                <c:pt idx="392">
                  <c:v>1.8659075722100001E-3</c:v>
                </c:pt>
                <c:pt idx="393">
                  <c:v>1.85896339826E-3</c:v>
                </c:pt>
                <c:pt idx="394">
                  <c:v>1.8794905627100001E-3</c:v>
                </c:pt>
                <c:pt idx="395">
                  <c:v>1.8868924817100001E-3</c:v>
                </c:pt>
                <c:pt idx="396">
                  <c:v>1.8884950550300001E-3</c:v>
                </c:pt>
                <c:pt idx="397">
                  <c:v>1.88315333799E-3</c:v>
                </c:pt>
                <c:pt idx="398">
                  <c:v>1.9034515134999999E-3</c:v>
                </c:pt>
                <c:pt idx="399">
                  <c:v>1.90398574341E-3</c:v>
                </c:pt>
                <c:pt idx="400">
                  <c:v>1.91680563148E-3</c:v>
                </c:pt>
                <c:pt idx="401">
                  <c:v>1.9264206057399999E-3</c:v>
                </c:pt>
                <c:pt idx="402">
                  <c:v>1.9392404938099999E-3</c:v>
                </c:pt>
                <c:pt idx="403">
                  <c:v>1.93481461611E-3</c:v>
                </c:pt>
                <c:pt idx="404">
                  <c:v>1.9371801754499999E-3</c:v>
                </c:pt>
                <c:pt idx="405">
                  <c:v>1.9442006014300001E-3</c:v>
                </c:pt>
                <c:pt idx="406">
                  <c:v>1.9481686176699999E-3</c:v>
                </c:pt>
                <c:pt idx="407">
                  <c:v>1.9510684069199999E-3</c:v>
                </c:pt>
                <c:pt idx="408">
                  <c:v>1.9537392072399998E-3</c:v>
                </c:pt>
                <c:pt idx="409">
                  <c:v>1.9619043450800002E-3</c:v>
                </c:pt>
                <c:pt idx="410">
                  <c:v>1.9706035964199998E-3</c:v>
                </c:pt>
                <c:pt idx="411">
                  <c:v>1.97754753754E-3</c:v>
                </c:pt>
                <c:pt idx="412">
                  <c:v>1.9787685014300001E-3</c:v>
                </c:pt>
                <c:pt idx="413">
                  <c:v>1.9888412207399999E-3</c:v>
                </c:pt>
                <c:pt idx="414">
                  <c:v>1.9984561950000001E-3</c:v>
                </c:pt>
                <c:pt idx="415">
                  <c:v>2.0000587683199999E-3</c:v>
                </c:pt>
                <c:pt idx="416">
                  <c:v>2.0099789835500001E-3</c:v>
                </c:pt>
                <c:pt idx="417">
                  <c:v>2.0260037854299999E-3</c:v>
                </c:pt>
                <c:pt idx="418">
                  <c:v>2.0256985444599999E-3</c:v>
                </c:pt>
                <c:pt idx="419">
                  <c:v>2.02669063583E-3</c:v>
                </c:pt>
                <c:pt idx="420">
                  <c:v>2.0326427183999999E-3</c:v>
                </c:pt>
                <c:pt idx="421">
                  <c:v>2.0337109453999998E-3</c:v>
                </c:pt>
                <c:pt idx="422">
                  <c:v>2.0394341554499998E-3</c:v>
                </c:pt>
                <c:pt idx="423">
                  <c:v>2.0414944738099999E-3</c:v>
                </c:pt>
                <c:pt idx="424">
                  <c:v>2.04882025719E-3</c:v>
                </c:pt>
                <c:pt idx="425">
                  <c:v>2.05240678042E-3</c:v>
                </c:pt>
                <c:pt idx="426">
                  <c:v>2.0695761777500001E-3</c:v>
                </c:pt>
                <c:pt idx="427">
                  <c:v>2.0809462294E-3</c:v>
                </c:pt>
                <c:pt idx="428">
                  <c:v>2.0816330798000002E-3</c:v>
                </c:pt>
                <c:pt idx="429">
                  <c:v>2.0836933981599999E-3</c:v>
                </c:pt>
                <c:pt idx="430">
                  <c:v>2.0872035529500002E-3</c:v>
                </c:pt>
                <c:pt idx="431">
                  <c:v>2.0995656959699998E-3</c:v>
                </c:pt>
                <c:pt idx="432">
                  <c:v>2.1107830107200002E-3</c:v>
                </c:pt>
                <c:pt idx="433">
                  <c:v>2.1058230195199999E-3</c:v>
                </c:pt>
                <c:pt idx="434">
                  <c:v>2.1189481485600001E-3</c:v>
                </c:pt>
                <c:pt idx="435">
                  <c:v>2.1259686909599999E-3</c:v>
                </c:pt>
                <c:pt idx="436">
                  <c:v>2.1283342502999999E-3</c:v>
                </c:pt>
                <c:pt idx="437">
                  <c:v>2.1462668664800001E-3</c:v>
                </c:pt>
                <c:pt idx="438">
                  <c:v>2.1493954118299999E-3</c:v>
                </c:pt>
                <c:pt idx="439">
                  <c:v>2.1561868488800002E-3</c:v>
                </c:pt>
                <c:pt idx="440">
                  <c:v>2.1618339233099998E-3</c:v>
                </c:pt>
                <c:pt idx="441">
                  <c:v>2.1482508163899999E-3</c:v>
                </c:pt>
                <c:pt idx="442">
                  <c:v>2.16557295062E-3</c:v>
                </c:pt>
                <c:pt idx="443">
                  <c:v>2.15992610902E-3</c:v>
                </c:pt>
                <c:pt idx="444">
                  <c:v>2.1701515652200001E-3</c:v>
                </c:pt>
                <c:pt idx="445">
                  <c:v>2.1652677096400002E-3</c:v>
                </c:pt>
                <c:pt idx="446">
                  <c:v>2.1697699558000001E-3</c:v>
                </c:pt>
                <c:pt idx="447">
                  <c:v>2.1963254548600002E-3</c:v>
                </c:pt>
                <c:pt idx="448">
                  <c:v>2.20021721907E-3</c:v>
                </c:pt>
                <c:pt idx="449">
                  <c:v>2.1989198867200001E-3</c:v>
                </c:pt>
                <c:pt idx="450">
                  <c:v>2.20036995597E-3</c:v>
                </c:pt>
                <c:pt idx="451">
                  <c:v>2.2208206355600001E-3</c:v>
                </c:pt>
                <c:pt idx="452">
                  <c:v>2.2252465132600002E-3</c:v>
                </c:pt>
                <c:pt idx="453">
                  <c:v>2.23142770119E-3</c:v>
                </c:pt>
                <c:pt idx="454">
                  <c:v>2.2355483379200001E-3</c:v>
                </c:pt>
                <c:pt idx="455">
                  <c:v>2.2446291986899999E-3</c:v>
                </c:pt>
                <c:pt idx="456">
                  <c:v>2.2450105752799998E-3</c:v>
                </c:pt>
                <c:pt idx="457">
                  <c:v>2.2588225547200001E-3</c:v>
                </c:pt>
                <c:pt idx="458">
                  <c:v>2.2501996718300001E-3</c:v>
                </c:pt>
                <c:pt idx="459">
                  <c:v>2.2597382776399998E-3</c:v>
                </c:pt>
                <c:pt idx="460">
                  <c:v>2.2740080021299998E-3</c:v>
                </c:pt>
                <c:pt idx="461">
                  <c:v>2.2788154892600001E-3</c:v>
                </c:pt>
                <c:pt idx="462">
                  <c:v>2.2927038371599998E-3</c:v>
                </c:pt>
                <c:pt idx="463">
                  <c:v>2.29140650481E-3</c:v>
                </c:pt>
                <c:pt idx="464">
                  <c:v>2.29125376791E-3</c:v>
                </c:pt>
                <c:pt idx="465">
                  <c:v>2.2984268143800002E-3</c:v>
                </c:pt>
                <c:pt idx="466">
                  <c:v>2.30903388001E-3</c:v>
                </c:pt>
                <c:pt idx="467">
                  <c:v>2.31681740843E-3</c:v>
                </c:pt>
                <c:pt idx="468">
                  <c:v>2.3304766509699999E-3</c:v>
                </c:pt>
                <c:pt idx="469">
                  <c:v>2.3357421159700001E-3</c:v>
                </c:pt>
                <c:pt idx="470">
                  <c:v>2.3285690694999999E-3</c:v>
                </c:pt>
                <c:pt idx="471">
                  <c:v>2.3358182515900001E-3</c:v>
                </c:pt>
                <c:pt idx="472">
                  <c:v>2.3411598522200001E-3</c:v>
                </c:pt>
                <c:pt idx="473">
                  <c:v>2.3488672450200001E-3</c:v>
                </c:pt>
                <c:pt idx="474">
                  <c:v>2.3531403858200002E-3</c:v>
                </c:pt>
                <c:pt idx="475">
                  <c:v>2.3584058508299998E-3</c:v>
                </c:pt>
                <c:pt idx="476">
                  <c:v>2.3676392156600002E-3</c:v>
                </c:pt>
                <c:pt idx="477">
                  <c:v>2.3792381398399999E-3</c:v>
                </c:pt>
                <c:pt idx="478">
                  <c:v>2.3896161001200002E-3</c:v>
                </c:pt>
                <c:pt idx="479">
                  <c:v>2.3973996285299999E-3</c:v>
                </c:pt>
                <c:pt idx="480">
                  <c:v>2.40266509354E-3</c:v>
                </c:pt>
                <c:pt idx="481">
                  <c:v>2.4031228385900001E-3</c:v>
                </c:pt>
                <c:pt idx="482">
                  <c:v>2.41128797643E-3</c:v>
                </c:pt>
                <c:pt idx="483">
                  <c:v>2.41731642745E-3</c:v>
                </c:pt>
                <c:pt idx="484">
                  <c:v>2.4263209197699998E-3</c:v>
                </c:pt>
                <c:pt idx="485">
                  <c:v>2.4318150244700002E-3</c:v>
                </c:pt>
                <c:pt idx="486">
                  <c:v>2.4392933119099999E-3</c:v>
                </c:pt>
                <c:pt idx="487">
                  <c:v>2.4374618660700001E-3</c:v>
                </c:pt>
                <c:pt idx="488">
                  <c:v>2.4466190952800002E-3</c:v>
                </c:pt>
                <c:pt idx="489">
                  <c:v>2.4497476406400002E-3</c:v>
                </c:pt>
                <c:pt idx="490">
                  <c:v>2.4537157733E-3</c:v>
                </c:pt>
                <c:pt idx="491">
                  <c:v>2.4631016422100001E-3</c:v>
                </c:pt>
                <c:pt idx="492">
                  <c:v>2.4653910659300001E-3</c:v>
                </c:pt>
                <c:pt idx="493">
                  <c:v>2.47347983532E-3</c:v>
                </c:pt>
                <c:pt idx="494">
                  <c:v>2.4650094564999999E-3</c:v>
                </c:pt>
                <c:pt idx="495">
                  <c:v>2.4838577955999998E-3</c:v>
                </c:pt>
                <c:pt idx="496">
                  <c:v>2.4967540521200001E-3</c:v>
                </c:pt>
                <c:pt idx="497">
                  <c:v>2.4921754375100001E-3</c:v>
                </c:pt>
                <c:pt idx="498">
                  <c:v>2.5001117028300001E-3</c:v>
                </c:pt>
                <c:pt idx="499">
                  <c:v>2.4994248524299999E-3</c:v>
                </c:pt>
                <c:pt idx="500">
                  <c:v>2.5213256012600002E-3</c:v>
                </c:pt>
                <c:pt idx="501">
                  <c:v>2.5273538194599998E-3</c:v>
                </c:pt>
                <c:pt idx="502">
                  <c:v>2.53590056673E-3</c:v>
                </c:pt>
                <c:pt idx="503">
                  <c:v>2.5417762808499999E-3</c:v>
                </c:pt>
                <c:pt idx="504">
                  <c:v>2.54376023076E-3</c:v>
                </c:pt>
                <c:pt idx="505">
                  <c:v>2.5584115646799998E-3</c:v>
                </c:pt>
                <c:pt idx="506">
                  <c:v>2.55955639295E-3</c:v>
                </c:pt>
                <c:pt idx="507">
                  <c:v>2.5579538196300001E-3</c:v>
                </c:pt>
                <c:pt idx="508">
                  <c:v>2.5711553171300001E-3</c:v>
                </c:pt>
                <c:pt idx="509">
                  <c:v>2.5753523223099998E-3</c:v>
                </c:pt>
                <c:pt idx="510">
                  <c:v>2.5819148868299999E-3</c:v>
                </c:pt>
                <c:pt idx="511">
                  <c:v>2.5961846113199999E-3</c:v>
                </c:pt>
                <c:pt idx="512">
                  <c:v>2.60282354429E-3</c:v>
                </c:pt>
                <c:pt idx="513">
                  <c:v>2.6109886821400002E-3</c:v>
                </c:pt>
                <c:pt idx="514">
                  <c:v>2.62495316565E-3</c:v>
                </c:pt>
                <c:pt idx="515">
                  <c:v>2.6256397832200001E-3</c:v>
                </c:pt>
                <c:pt idx="516">
                  <c:v>2.6454802136900001E-3</c:v>
                </c:pt>
                <c:pt idx="517">
                  <c:v>2.64242780395E-3</c:v>
                </c:pt>
                <c:pt idx="518">
                  <c:v>2.6552476920199998E-3</c:v>
                </c:pt>
                <c:pt idx="519">
                  <c:v>2.6589105836999998E-3</c:v>
                </c:pt>
                <c:pt idx="520">
                  <c:v>2.6651679072499999E-3</c:v>
                </c:pt>
                <c:pt idx="521">
                  <c:v>2.6891289744500001E-3</c:v>
                </c:pt>
                <c:pt idx="522">
                  <c:v>2.6863818056899998E-3</c:v>
                </c:pt>
                <c:pt idx="523">
                  <c:v>2.6742487680200002E-3</c:v>
                </c:pt>
                <c:pt idx="524">
                  <c:v>2.6714252308E-3</c:v>
                </c:pt>
                <c:pt idx="525">
                  <c:v>2.6857713237400001E-3</c:v>
                </c:pt>
                <c:pt idx="526">
                  <c:v>2.6860004290900001E-3</c:v>
                </c:pt>
                <c:pt idx="527">
                  <c:v>2.6946233119800002E-3</c:v>
                </c:pt>
                <c:pt idx="528">
                  <c:v>2.7064511086799998E-3</c:v>
                </c:pt>
                <c:pt idx="529">
                  <c:v>2.7111058589100001E-3</c:v>
                </c:pt>
                <c:pt idx="530">
                  <c:v>2.7185841463499998E-3</c:v>
                </c:pt>
                <c:pt idx="531">
                  <c:v>2.71949986927E-3</c:v>
                </c:pt>
                <c:pt idx="532">
                  <c:v>2.7226286474600001E-3</c:v>
                </c:pt>
                <c:pt idx="533">
                  <c:v>2.7342275716400002E-3</c:v>
                </c:pt>
                <c:pt idx="534">
                  <c:v>2.7367458678800001E-3</c:v>
                </c:pt>
                <c:pt idx="535">
                  <c:v>2.7488789055500002E-3</c:v>
                </c:pt>
                <c:pt idx="536">
                  <c:v>2.75818863884E-3</c:v>
                </c:pt>
                <c:pt idx="537">
                  <c:v>2.76284338906E-3</c:v>
                </c:pt>
                <c:pt idx="538">
                  <c:v>2.7797077782499998E-3</c:v>
                </c:pt>
                <c:pt idx="539">
                  <c:v>2.7889411430800002E-3</c:v>
                </c:pt>
                <c:pt idx="540">
                  <c:v>2.7843625284699998E-3</c:v>
                </c:pt>
                <c:pt idx="541">
                  <c:v>2.8026767540700001E-3</c:v>
                </c:pt>
                <c:pt idx="542">
                  <c:v>2.79573258013E-3</c:v>
                </c:pt>
                <c:pt idx="543">
                  <c:v>2.7980981394600001E-3</c:v>
                </c:pt>
                <c:pt idx="544">
                  <c:v>2.8128258418299999E-3</c:v>
                </c:pt>
                <c:pt idx="545">
                  <c:v>2.8249588795E-3</c:v>
                </c:pt>
                <c:pt idx="546">
                  <c:v>2.8277060482700001E-3</c:v>
                </c:pt>
                <c:pt idx="547">
                  <c:v>2.8261798433999999E-3</c:v>
                </c:pt>
                <c:pt idx="548">
                  <c:v>2.84708850086E-3</c:v>
                </c:pt>
                <c:pt idx="549">
                  <c:v>2.83953407779E-3</c:v>
                </c:pt>
                <c:pt idx="550">
                  <c:v>2.8515146113900001E-3</c:v>
                </c:pt>
                <c:pt idx="551">
                  <c:v>2.85723758861E-3</c:v>
                </c:pt>
                <c:pt idx="552">
                  <c:v>2.8656315989800001E-3</c:v>
                </c:pt>
                <c:pt idx="553">
                  <c:v>2.8825723566100001E-3</c:v>
                </c:pt>
                <c:pt idx="554">
                  <c:v>2.88692186587E-3</c:v>
                </c:pt>
                <c:pt idx="555">
                  <c:v>2.8910425026000002E-3</c:v>
                </c:pt>
                <c:pt idx="556">
                  <c:v>2.9056938365100001E-3</c:v>
                </c:pt>
                <c:pt idx="557">
                  <c:v>2.9114170465600001E-3</c:v>
                </c:pt>
                <c:pt idx="558">
                  <c:v>2.9143167194000002E-3</c:v>
                </c:pt>
                <c:pt idx="559">
                  <c:v>2.9233975801599998E-3</c:v>
                </c:pt>
                <c:pt idx="560">
                  <c:v>2.93064699508E-3</c:v>
                </c:pt>
                <c:pt idx="561">
                  <c:v>2.9440009966499999E-3</c:v>
                </c:pt>
                <c:pt idx="562">
                  <c:v>2.95277661644E-3</c:v>
                </c:pt>
                <c:pt idx="563">
                  <c:v>2.9546080622799998E-3</c:v>
                </c:pt>
                <c:pt idx="564">
                  <c:v>2.96513852663E-3</c:v>
                </c:pt>
                <c:pt idx="565">
                  <c:v>2.96841980889E-3</c:v>
                </c:pt>
                <c:pt idx="566">
                  <c:v>2.9814688023200001E-3</c:v>
                </c:pt>
                <c:pt idx="567">
                  <c:v>2.99085467122E-3</c:v>
                </c:pt>
                <c:pt idx="568">
                  <c:v>3.0000880360600002E-3</c:v>
                </c:pt>
                <c:pt idx="569">
                  <c:v>3.0135184060800001E-3</c:v>
                </c:pt>
                <c:pt idx="570">
                  <c:v>3.02397296764E-3</c:v>
                </c:pt>
                <c:pt idx="571">
                  <c:v>3.0398450326199998E-3</c:v>
                </c:pt>
                <c:pt idx="572">
                  <c:v>3.03641124628E-3</c:v>
                </c:pt>
                <c:pt idx="573">
                  <c:v>3.0580067541500001E-3</c:v>
                </c:pt>
                <c:pt idx="574">
                  <c:v>3.0557173304300001E-3</c:v>
                </c:pt>
                <c:pt idx="575">
                  <c:v>3.0615169089300001E-3</c:v>
                </c:pt>
                <c:pt idx="576">
                  <c:v>3.0683083459700001E-3</c:v>
                </c:pt>
                <c:pt idx="577">
                  <c:v>3.0659427866300002E-3</c:v>
                </c:pt>
                <c:pt idx="578">
                  <c:v>3.0768550932399998E-3</c:v>
                </c:pt>
                <c:pt idx="579">
                  <c:v>3.0831124167899999E-3</c:v>
                </c:pt>
                <c:pt idx="580">
                  <c:v>3.08929337189E-3</c:v>
                </c:pt>
                <c:pt idx="581">
                  <c:v>3.0976110137999999E-3</c:v>
                </c:pt>
                <c:pt idx="582">
                  <c:v>3.0988319777000002E-3</c:v>
                </c:pt>
                <c:pt idx="583">
                  <c:v>3.1076075974899998E-3</c:v>
                </c:pt>
                <c:pt idx="584">
                  <c:v>3.12057998963E-3</c:v>
                </c:pt>
                <c:pt idx="585">
                  <c:v>3.1340103596400001E-3</c:v>
                </c:pt>
                <c:pt idx="586">
                  <c:v>3.1356129329700002E-3</c:v>
                </c:pt>
                <c:pt idx="587">
                  <c:v>3.1414125114700001E-3</c:v>
                </c:pt>
                <c:pt idx="588">
                  <c:v>3.1478223390900002E-3</c:v>
                </c:pt>
                <c:pt idx="589">
                  <c:v>3.1568268313999998E-3</c:v>
                </c:pt>
                <c:pt idx="590">
                  <c:v>3.1643814872999998E-3</c:v>
                </c:pt>
                <c:pt idx="591">
                  <c:v>3.1780407298400001E-3</c:v>
                </c:pt>
                <c:pt idx="592">
                  <c:v>3.19078424945E-3</c:v>
                </c:pt>
                <c:pt idx="593">
                  <c:v>3.18635837175E-3</c:v>
                </c:pt>
                <c:pt idx="594">
                  <c:v>3.1933025456999998E-3</c:v>
                </c:pt>
                <c:pt idx="595">
                  <c:v>3.2080302480599998E-3</c:v>
                </c:pt>
                <c:pt idx="596">
                  <c:v>3.2045962289000002E-3</c:v>
                </c:pt>
                <c:pt idx="597">
                  <c:v>3.2248944044100001E-3</c:v>
                </c:pt>
                <c:pt idx="598">
                  <c:v>3.2173397485199999E-3</c:v>
                </c:pt>
                <c:pt idx="599">
                  <c:v>3.2473292667400001E-3</c:v>
                </c:pt>
                <c:pt idx="600">
                  <c:v>3.2601491548099998E-3</c:v>
                </c:pt>
                <c:pt idx="601">
                  <c:v>3.2616753596800001E-3</c:v>
                </c:pt>
                <c:pt idx="602">
                  <c:v>3.26839066111E-3</c:v>
                </c:pt>
                <c:pt idx="603">
                  <c:v>3.2820499036499999E-3</c:v>
                </c:pt>
                <c:pt idx="604">
                  <c:v>3.2909016590599999E-3</c:v>
                </c:pt>
                <c:pt idx="605">
                  <c:v>3.3110473304999999E-3</c:v>
                </c:pt>
                <c:pt idx="606">
                  <c:v>3.3224173821499998E-3</c:v>
                </c:pt>
                <c:pt idx="607">
                  <c:v>3.33187961951E-3</c:v>
                </c:pt>
                <c:pt idx="608">
                  <c:v>3.3250118140100001E-3</c:v>
                </c:pt>
                <c:pt idx="609">
                  <c:v>3.3495833631600001E-3</c:v>
                </c:pt>
                <c:pt idx="610">
                  <c:v>3.3622505143299998E-3</c:v>
                </c:pt>
                <c:pt idx="611">
                  <c:v>3.37407854386E-3</c:v>
                </c:pt>
                <c:pt idx="612">
                  <c:v>3.3752231393E-3</c:v>
                </c:pt>
                <c:pt idx="613">
                  <c:v>3.3889587502899999E-3</c:v>
                </c:pt>
                <c:pt idx="614">
                  <c:v>3.4067388623999998E-3</c:v>
                </c:pt>
                <c:pt idx="615">
                  <c:v>3.41398804449E-3</c:v>
                </c:pt>
                <c:pt idx="616">
                  <c:v>3.4244423732199998E-3</c:v>
                </c:pt>
                <c:pt idx="617">
                  <c:v>3.4371097572099998E-3</c:v>
                </c:pt>
                <c:pt idx="618">
                  <c:v>3.4453510306799999E-3</c:v>
                </c:pt>
                <c:pt idx="619">
                  <c:v>3.4500823821899998E-3</c:v>
                </c:pt>
                <c:pt idx="620">
                  <c:v>3.4616049379100002E-3</c:v>
                </c:pt>
                <c:pt idx="621">
                  <c:v>3.4757221583299998E-3</c:v>
                </c:pt>
                <c:pt idx="622">
                  <c:v>3.4969360567599999E-3</c:v>
                </c:pt>
                <c:pt idx="623">
                  <c:v>3.5092979669600001E-3</c:v>
                </c:pt>
                <c:pt idx="624">
                  <c:v>3.5156316589599998E-3</c:v>
                </c:pt>
                <c:pt idx="625">
                  <c:v>3.5328774247300001E-3</c:v>
                </c:pt>
                <c:pt idx="626">
                  <c:v>3.54508706369E-3</c:v>
                </c:pt>
                <c:pt idx="627">
                  <c:v>3.5593567881699998E-3</c:v>
                </c:pt>
                <c:pt idx="628">
                  <c:v>3.5697347484500001E-3</c:v>
                </c:pt>
                <c:pt idx="629">
                  <c:v>3.56874265708E-3</c:v>
                </c:pt>
                <c:pt idx="630">
                  <c:v>3.58316511847E-3</c:v>
                </c:pt>
                <c:pt idx="631">
                  <c:v>3.5855306778099999E-3</c:v>
                </c:pt>
                <c:pt idx="632">
                  <c:v>3.61078907736E-3</c:v>
                </c:pt>
                <c:pt idx="633">
                  <c:v>3.6148333456400001E-3</c:v>
                </c:pt>
                <c:pt idx="634">
                  <c:v>3.6330712027800001E-3</c:v>
                </c:pt>
                <c:pt idx="635">
                  <c:v>3.6533693782999999E-3</c:v>
                </c:pt>
                <c:pt idx="636">
                  <c:v>3.6618397571100002E-3</c:v>
                </c:pt>
                <c:pt idx="637">
                  <c:v>3.6609240341900001E-3</c:v>
                </c:pt>
                <c:pt idx="638">
                  <c:v>3.6971708759700002E-3</c:v>
                </c:pt>
                <c:pt idx="639">
                  <c:v>3.7093802820900002E-3</c:v>
                </c:pt>
                <c:pt idx="640">
                  <c:v>3.7216660566599998E-3</c:v>
                </c:pt>
                <c:pt idx="641">
                  <c:v>3.73433320783E-3</c:v>
                </c:pt>
                <c:pt idx="642">
                  <c:v>3.7537920288699999E-3</c:v>
                </c:pt>
                <c:pt idx="643">
                  <c:v>3.7711141631E-3</c:v>
                </c:pt>
                <c:pt idx="644">
                  <c:v>3.7824842147499999E-3</c:v>
                </c:pt>
                <c:pt idx="645">
                  <c:v>3.8082003593399999E-3</c:v>
                </c:pt>
                <c:pt idx="646">
                  <c:v>3.8319325540200001E-3</c:v>
                </c:pt>
                <c:pt idx="647">
                  <c:v>3.84200527333E-3</c:v>
                </c:pt>
                <c:pt idx="648">
                  <c:v>3.85139137506E-3</c:v>
                </c:pt>
                <c:pt idx="649">
                  <c:v>3.8632955402100001E-3</c:v>
                </c:pt>
                <c:pt idx="650">
                  <c:v>3.8935900665799999E-3</c:v>
                </c:pt>
                <c:pt idx="651">
                  <c:v>3.9226640947200003E-3</c:v>
                </c:pt>
                <c:pt idx="652">
                  <c:v>3.9412071928399996E-3</c:v>
                </c:pt>
                <c:pt idx="653">
                  <c:v>3.95700288936E-3</c:v>
                </c:pt>
                <c:pt idx="654">
                  <c:v>3.9648627862299999E-3</c:v>
                </c:pt>
                <c:pt idx="655">
                  <c:v>3.9901975542299996E-3</c:v>
                </c:pt>
                <c:pt idx="656">
                  <c:v>4.0058405138599998E-3</c:v>
                </c:pt>
                <c:pt idx="657">
                  <c:v>4.0180501528100003E-3</c:v>
                </c:pt>
                <c:pt idx="658">
                  <c:v>4.0366696193800001E-3</c:v>
                </c:pt>
                <c:pt idx="659">
                  <c:v>4.0543731302000001E-3</c:v>
                </c:pt>
                <c:pt idx="660">
                  <c:v>4.0697115473399999E-3</c:v>
                </c:pt>
                <c:pt idx="661">
                  <c:v>4.0976405143700002E-3</c:v>
                </c:pt>
                <c:pt idx="662">
                  <c:v>4.1197701357300002E-3</c:v>
                </c:pt>
                <c:pt idx="663">
                  <c:v>4.1441889479800001E-3</c:v>
                </c:pt>
                <c:pt idx="664">
                  <c:v>4.1755517013400004E-3</c:v>
                </c:pt>
                <c:pt idx="665">
                  <c:v>4.1940947994599997E-3</c:v>
                </c:pt>
                <c:pt idx="666">
                  <c:v>4.2093568481499999E-3</c:v>
                </c:pt>
                <c:pt idx="667">
                  <c:v>4.2379726655800004E-3</c:v>
                </c:pt>
                <c:pt idx="668">
                  <c:v>4.2708618566400002E-3</c:v>
                </c:pt>
                <c:pt idx="669">
                  <c:v>4.2977989651299996E-3</c:v>
                </c:pt>
                <c:pt idx="670">
                  <c:v>4.30916901678E-3</c:v>
                </c:pt>
                <c:pt idx="671">
                  <c:v>4.3318327516300003E-3</c:v>
                </c:pt>
                <c:pt idx="672">
                  <c:v>4.3660956434900004E-3</c:v>
                </c:pt>
                <c:pt idx="673">
                  <c:v>4.3860883452000003E-3</c:v>
                </c:pt>
                <c:pt idx="674">
                  <c:v>4.4121099636000001E-3</c:v>
                </c:pt>
                <c:pt idx="675">
                  <c:v>4.4673574157100002E-3</c:v>
                </c:pt>
                <c:pt idx="676">
                  <c:v>4.4981865212299996E-3</c:v>
                </c:pt>
                <c:pt idx="677">
                  <c:v>4.5383246615500004E-3</c:v>
                </c:pt>
                <c:pt idx="678">
                  <c:v>4.5931912027300003E-3</c:v>
                </c:pt>
                <c:pt idx="679">
                  <c:v>4.6376027166800003E-3</c:v>
                </c:pt>
                <c:pt idx="680">
                  <c:v>4.6828542835999996E-3</c:v>
                </c:pt>
                <c:pt idx="681">
                  <c:v>4.7248238697599997E-3</c:v>
                </c:pt>
                <c:pt idx="682">
                  <c:v>4.7611473128200002E-3</c:v>
                </c:pt>
                <c:pt idx="683">
                  <c:v>4.8038037493799996E-3</c:v>
                </c:pt>
                <c:pt idx="684">
                  <c:v>4.8389821313300002E-3</c:v>
                </c:pt>
                <c:pt idx="685">
                  <c:v>4.8731686547399998E-3</c:v>
                </c:pt>
                <c:pt idx="686">
                  <c:v>4.8928563483099999E-3</c:v>
                </c:pt>
                <c:pt idx="687">
                  <c:v>4.9428390339000001E-3</c:v>
                </c:pt>
                <c:pt idx="688">
                  <c:v>4.9813748337300002E-3</c:v>
                </c:pt>
                <c:pt idx="689">
                  <c:v>5.0155613571399998E-3</c:v>
                </c:pt>
                <c:pt idx="690">
                  <c:v>5.04738232121E-3</c:v>
                </c:pt>
                <c:pt idx="691">
                  <c:v>5.0698933191600003E-3</c:v>
                </c:pt>
                <c:pt idx="692">
                  <c:v>5.0895046442700001E-3</c:v>
                </c:pt>
                <c:pt idx="693">
                  <c:v>5.1230043172799996E-3</c:v>
                </c:pt>
                <c:pt idx="694">
                  <c:v>5.1657375879600002E-3</c:v>
                </c:pt>
                <c:pt idx="695">
                  <c:v>5.1996186375600001E-3</c:v>
                </c:pt>
                <c:pt idx="696">
                  <c:v>5.2292263135299997E-3</c:v>
                </c:pt>
                <c:pt idx="697">
                  <c:v>5.26760984212E-3</c:v>
                </c:pt>
                <c:pt idx="698">
                  <c:v>5.3101140074400003E-3</c:v>
                </c:pt>
                <c:pt idx="699">
                  <c:v>5.3557469509499999E-3</c:v>
                </c:pt>
                <c:pt idx="700">
                  <c:v>5.3877965547100004E-3</c:v>
                </c:pt>
                <c:pt idx="701">
                  <c:v>5.4470123723099999E-3</c:v>
                </c:pt>
                <c:pt idx="702">
                  <c:v>5.4825721308599997E-3</c:v>
                </c:pt>
                <c:pt idx="703">
                  <c:v>5.5235503241399999E-3</c:v>
                </c:pt>
                <c:pt idx="704">
                  <c:v>5.5847503244900003E-3</c:v>
                </c:pt>
                <c:pt idx="705">
                  <c:v>5.6433551944799999E-3</c:v>
                </c:pt>
                <c:pt idx="706">
                  <c:v>5.6928801350300002E-3</c:v>
                </c:pt>
                <c:pt idx="707">
                  <c:v>5.7453042827500002E-3</c:v>
                </c:pt>
                <c:pt idx="708">
                  <c:v>5.8098617009800001E-3</c:v>
                </c:pt>
                <c:pt idx="709">
                  <c:v>5.8748004958000003E-3</c:v>
                </c:pt>
                <c:pt idx="710">
                  <c:v>5.9271487407399999E-3</c:v>
                </c:pt>
                <c:pt idx="711">
                  <c:v>5.9808702208099997E-3</c:v>
                </c:pt>
                <c:pt idx="712">
                  <c:v>6.0353549197300002E-3</c:v>
                </c:pt>
                <c:pt idx="713">
                  <c:v>6.0947230085700004E-3</c:v>
                </c:pt>
                <c:pt idx="714">
                  <c:v>6.1486735939999997E-3</c:v>
                </c:pt>
                <c:pt idx="715">
                  <c:v>6.2109418213399997E-3</c:v>
                </c:pt>
                <c:pt idx="716">
                  <c:v>6.2599321827299997E-3</c:v>
                </c:pt>
                <c:pt idx="717">
                  <c:v>6.3152560032900002E-3</c:v>
                </c:pt>
                <c:pt idx="718">
                  <c:v>6.3708852976599997E-3</c:v>
                </c:pt>
                <c:pt idx="719">
                  <c:v>6.43628230318E-3</c:v>
                </c:pt>
                <c:pt idx="720">
                  <c:v>6.4942771568899998E-3</c:v>
                </c:pt>
                <c:pt idx="721">
                  <c:v>6.5442593768199999E-3</c:v>
                </c:pt>
                <c:pt idx="722">
                  <c:v>6.6053830087199998E-3</c:v>
                </c:pt>
                <c:pt idx="723">
                  <c:v>6.6577307879900002E-3</c:v>
                </c:pt>
                <c:pt idx="724">
                  <c:v>6.7195412702900003E-3</c:v>
                </c:pt>
                <c:pt idx="725">
                  <c:v>6.7658605985300001E-3</c:v>
                </c:pt>
                <c:pt idx="726">
                  <c:v>6.8275947123799998E-3</c:v>
                </c:pt>
                <c:pt idx="727">
                  <c:v>6.8834531120999997E-3</c:v>
                </c:pt>
                <c:pt idx="728">
                  <c:v>6.94594997913E-3</c:v>
                </c:pt>
                <c:pt idx="729">
                  <c:v>6.9979163818100001E-3</c:v>
                </c:pt>
                <c:pt idx="730">
                  <c:v>7.0617105811799996E-3</c:v>
                </c:pt>
                <c:pt idx="731">
                  <c:v>7.12191872299E-3</c:v>
                </c:pt>
                <c:pt idx="732">
                  <c:v>7.1883834898500004E-3</c:v>
                </c:pt>
                <c:pt idx="733">
                  <c:v>7.2457678615999999E-3</c:v>
                </c:pt>
                <c:pt idx="734">
                  <c:v>7.3046023026099999E-3</c:v>
                </c:pt>
                <c:pt idx="735">
                  <c:v>7.3696938343300001E-3</c:v>
                </c:pt>
                <c:pt idx="736">
                  <c:v>7.4333352968100003E-3</c:v>
                </c:pt>
                <c:pt idx="737">
                  <c:v>7.49354343861E-3</c:v>
                </c:pt>
                <c:pt idx="738">
                  <c:v>7.5659607537099998E-3</c:v>
                </c:pt>
                <c:pt idx="739">
                  <c:v>7.6172403059899998E-3</c:v>
                </c:pt>
                <c:pt idx="740">
                  <c:v>7.67592201009E-3</c:v>
                </c:pt>
                <c:pt idx="741">
                  <c:v>7.7422345057099997E-3</c:v>
                </c:pt>
                <c:pt idx="742">
                  <c:v>7.8064864501400004E-3</c:v>
                </c:pt>
                <c:pt idx="743">
                  <c:v>7.8709674999100001E-3</c:v>
                </c:pt>
                <c:pt idx="744">
                  <c:v>7.9285809770200007E-3</c:v>
                </c:pt>
                <c:pt idx="745">
                  <c:v>7.9922992736100006E-3</c:v>
                </c:pt>
                <c:pt idx="746">
                  <c:v>8.0660898238399999E-3</c:v>
                </c:pt>
                <c:pt idx="747">
                  <c:v>8.1331655383100002E-3</c:v>
                </c:pt>
                <c:pt idx="748">
                  <c:v>8.1919236108700007E-3</c:v>
                </c:pt>
                <c:pt idx="749">
                  <c:v>8.2513680681600005E-3</c:v>
                </c:pt>
                <c:pt idx="750">
                  <c:v>8.3085233345599994E-3</c:v>
                </c:pt>
                <c:pt idx="751">
                  <c:v>8.3779646083700001E-3</c:v>
                </c:pt>
                <c:pt idx="752">
                  <c:v>8.4541207179399998E-3</c:v>
                </c:pt>
                <c:pt idx="753">
                  <c:v>8.5190599784299992E-3</c:v>
                </c:pt>
                <c:pt idx="754">
                  <c:v>8.5966661572500006E-3</c:v>
                </c:pt>
                <c:pt idx="755">
                  <c:v>8.6625209078199997E-3</c:v>
                </c:pt>
                <c:pt idx="756">
                  <c:v>8.7294438853900008E-3</c:v>
                </c:pt>
                <c:pt idx="757">
                  <c:v>8.7912539020199992E-3</c:v>
                </c:pt>
                <c:pt idx="758">
                  <c:v>8.8640525937100003E-3</c:v>
                </c:pt>
                <c:pt idx="759">
                  <c:v>8.9331883937100003E-3</c:v>
                </c:pt>
                <c:pt idx="760">
                  <c:v>8.9994249865399997E-3</c:v>
                </c:pt>
                <c:pt idx="761">
                  <c:v>9.0734446421300002E-3</c:v>
                </c:pt>
                <c:pt idx="762">
                  <c:v>9.1371629387099994E-3</c:v>
                </c:pt>
                <c:pt idx="763">
                  <c:v>9.2178974300600007E-3</c:v>
                </c:pt>
                <c:pt idx="764">
                  <c:v>9.2717716470399995E-3</c:v>
                </c:pt>
                <c:pt idx="765">
                  <c:v>9.3368636444200008E-3</c:v>
                </c:pt>
                <c:pt idx="766">
                  <c:v>9.4093568623100001E-3</c:v>
                </c:pt>
                <c:pt idx="767">
                  <c:v>9.4776535406699992E-3</c:v>
                </c:pt>
                <c:pt idx="768">
                  <c:v>9.5482394099200008E-3</c:v>
                </c:pt>
                <c:pt idx="769">
                  <c:v>9.6212672069699995E-3</c:v>
                </c:pt>
                <c:pt idx="770">
                  <c:v>9.6945995464900007E-3</c:v>
                </c:pt>
                <c:pt idx="771">
                  <c:v>9.7692301496900003E-3</c:v>
                </c:pt>
                <c:pt idx="772">
                  <c:v>9.8343221470699998E-3</c:v>
                </c:pt>
                <c:pt idx="773">
                  <c:v>9.9107837304500002E-3</c:v>
                </c:pt>
                <c:pt idx="774">
                  <c:v>9.9748065695199999E-3</c:v>
                </c:pt>
                <c:pt idx="775">
                  <c:v>1.0045239701899999E-2</c:v>
                </c:pt>
                <c:pt idx="776">
                  <c:v>1.01306298748E-2</c:v>
                </c:pt>
                <c:pt idx="777">
                  <c:v>1.0194881819200001E-2</c:v>
                </c:pt>
                <c:pt idx="778">
                  <c:v>1.0265696793799999E-2</c:v>
                </c:pt>
                <c:pt idx="779">
                  <c:v>1.03391818702E-2</c:v>
                </c:pt>
                <c:pt idx="780">
                  <c:v>1.0415719822E-2</c:v>
                </c:pt>
                <c:pt idx="781">
                  <c:v>1.04729514569E-2</c:v>
                </c:pt>
                <c:pt idx="782">
                  <c:v>1.05446819216E-2</c:v>
                </c:pt>
                <c:pt idx="783">
                  <c:v>1.06166414917E-2</c:v>
                </c:pt>
                <c:pt idx="784">
                  <c:v>1.06802070513E-2</c:v>
                </c:pt>
                <c:pt idx="785">
                  <c:v>1.07440771535E-2</c:v>
                </c:pt>
                <c:pt idx="786">
                  <c:v>1.08077190816E-2</c:v>
                </c:pt>
                <c:pt idx="787">
                  <c:v>1.08790686354E-2</c:v>
                </c:pt>
                <c:pt idx="788">
                  <c:v>1.09563693404E-2</c:v>
                </c:pt>
                <c:pt idx="789">
                  <c:v>1.10390884802E-2</c:v>
                </c:pt>
                <c:pt idx="790">
                  <c:v>1.1107003316300001E-2</c:v>
                </c:pt>
                <c:pt idx="791">
                  <c:v>1.11818620935E-2</c:v>
                </c:pt>
                <c:pt idx="792">
                  <c:v>1.12472586334E-2</c:v>
                </c:pt>
                <c:pt idx="793">
                  <c:v>1.13022020087E-2</c:v>
                </c:pt>
                <c:pt idx="794">
                  <c:v>1.1383775621699999E-2</c:v>
                </c:pt>
                <c:pt idx="795">
                  <c:v>1.14597035572E-2</c:v>
                </c:pt>
                <c:pt idx="796">
                  <c:v>1.15419644862E-2</c:v>
                </c:pt>
                <c:pt idx="797">
                  <c:v>1.16103375331E-2</c:v>
                </c:pt>
                <c:pt idx="798">
                  <c:v>1.16749713197E-2</c:v>
                </c:pt>
                <c:pt idx="799">
                  <c:v>1.1737620458E-2</c:v>
                </c:pt>
                <c:pt idx="800">
                  <c:v>1.18201868609E-2</c:v>
                </c:pt>
                <c:pt idx="801">
                  <c:v>1.1882455088199999E-2</c:v>
                </c:pt>
                <c:pt idx="802">
                  <c:v>1.19698289782E-2</c:v>
                </c:pt>
                <c:pt idx="803">
                  <c:v>1.20369810611E-2</c:v>
                </c:pt>
                <c:pt idx="804">
                  <c:v>1.21206156909E-2</c:v>
                </c:pt>
                <c:pt idx="805">
                  <c:v>1.2197763659100001E-2</c:v>
                </c:pt>
                <c:pt idx="806">
                  <c:v>1.2254995293899999E-2</c:v>
                </c:pt>
                <c:pt idx="807">
                  <c:v>1.23316096142E-2</c:v>
                </c:pt>
                <c:pt idx="808">
                  <c:v>1.2375564314399999E-2</c:v>
                </c:pt>
                <c:pt idx="809">
                  <c:v>1.24668292701E-2</c:v>
                </c:pt>
                <c:pt idx="810">
                  <c:v>1.25424517319E-2</c:v>
                </c:pt>
                <c:pt idx="811">
                  <c:v>1.2627307325599999E-2</c:v>
                </c:pt>
                <c:pt idx="812">
                  <c:v>1.27088055015E-2</c:v>
                </c:pt>
                <c:pt idx="813">
                  <c:v>1.27772539854E-2</c:v>
                </c:pt>
                <c:pt idx="814">
                  <c:v>1.2849748134600001E-2</c:v>
                </c:pt>
                <c:pt idx="815">
                  <c:v>1.29113290459E-2</c:v>
                </c:pt>
                <c:pt idx="816">
                  <c:v>1.29713844508E-2</c:v>
                </c:pt>
                <c:pt idx="817">
                  <c:v>1.30516616628E-2</c:v>
                </c:pt>
                <c:pt idx="818">
                  <c:v>1.3121179304999999E-2</c:v>
                </c:pt>
                <c:pt idx="819">
                  <c:v>1.31992427632E-2</c:v>
                </c:pt>
                <c:pt idx="820">
                  <c:v>1.3277841731899999E-2</c:v>
                </c:pt>
                <c:pt idx="821">
                  <c:v>1.33460620418E-2</c:v>
                </c:pt>
                <c:pt idx="822">
                  <c:v>1.3417563401200001E-2</c:v>
                </c:pt>
                <c:pt idx="823">
                  <c:v>1.34879965335E-2</c:v>
                </c:pt>
                <c:pt idx="824">
                  <c:v>1.35633898899E-2</c:v>
                </c:pt>
                <c:pt idx="825">
                  <c:v>1.3635196723000001E-2</c:v>
                </c:pt>
                <c:pt idx="826">
                  <c:v>1.3711352832600001E-2</c:v>
                </c:pt>
                <c:pt idx="827">
                  <c:v>1.3784456998100001E-2</c:v>
                </c:pt>
                <c:pt idx="828">
                  <c:v>1.3863436877699999E-2</c:v>
                </c:pt>
                <c:pt idx="829">
                  <c:v>1.39451632276E-2</c:v>
                </c:pt>
                <c:pt idx="830">
                  <c:v>1.4017351903E-2</c:v>
                </c:pt>
                <c:pt idx="831">
                  <c:v>1.40825193375E-2</c:v>
                </c:pt>
                <c:pt idx="832">
                  <c:v>1.4152800664300001E-2</c:v>
                </c:pt>
                <c:pt idx="833">
                  <c:v>1.42349852249E-2</c:v>
                </c:pt>
                <c:pt idx="834">
                  <c:v>1.4304197393399999E-2</c:v>
                </c:pt>
                <c:pt idx="835">
                  <c:v>1.43843218684E-2</c:v>
                </c:pt>
                <c:pt idx="836">
                  <c:v>1.4453915879100001E-2</c:v>
                </c:pt>
                <c:pt idx="837">
                  <c:v>1.4522212557500001E-2</c:v>
                </c:pt>
                <c:pt idx="838">
                  <c:v>1.45950876176E-2</c:v>
                </c:pt>
                <c:pt idx="839">
                  <c:v>1.4660407789099999E-2</c:v>
                </c:pt>
                <c:pt idx="840">
                  <c:v>1.47341983393E-2</c:v>
                </c:pt>
                <c:pt idx="841">
                  <c:v>1.48109653965E-2</c:v>
                </c:pt>
                <c:pt idx="842">
                  <c:v>1.48857478052E-2</c:v>
                </c:pt>
                <c:pt idx="843">
                  <c:v>1.49587756023E-2</c:v>
                </c:pt>
                <c:pt idx="844">
                  <c:v>1.50320325047E-2</c:v>
                </c:pt>
                <c:pt idx="845">
                  <c:v>1.51010155678E-2</c:v>
                </c:pt>
                <c:pt idx="846">
                  <c:v>1.5179995447400001E-2</c:v>
                </c:pt>
                <c:pt idx="847">
                  <c:v>1.5249665826599999E-2</c:v>
                </c:pt>
                <c:pt idx="848">
                  <c:v>1.5319488942600001E-2</c:v>
                </c:pt>
                <c:pt idx="849">
                  <c:v>1.5388242900399999E-2</c:v>
                </c:pt>
                <c:pt idx="850">
                  <c:v>1.5462491661299999E-2</c:v>
                </c:pt>
                <c:pt idx="851">
                  <c:v>1.5529720112700001E-2</c:v>
                </c:pt>
                <c:pt idx="852">
                  <c:v>1.5602976083799999E-2</c:v>
                </c:pt>
                <c:pt idx="853">
                  <c:v>1.5675393864499999E-2</c:v>
                </c:pt>
                <c:pt idx="854">
                  <c:v>1.57468188554E-2</c:v>
                </c:pt>
                <c:pt idx="855">
                  <c:v>1.5829537063800001E-2</c:v>
                </c:pt>
                <c:pt idx="856">
                  <c:v>1.58991310745E-2</c:v>
                </c:pt>
                <c:pt idx="857">
                  <c:v>1.59766618162E-2</c:v>
                </c:pt>
                <c:pt idx="858">
                  <c:v>1.6054116189499999E-2</c:v>
                </c:pt>
                <c:pt idx="859">
                  <c:v>1.61059293896E-2</c:v>
                </c:pt>
                <c:pt idx="860">
                  <c:v>1.6195286065300001E-2</c:v>
                </c:pt>
                <c:pt idx="861">
                  <c:v>1.6263660043500001E-2</c:v>
                </c:pt>
                <c:pt idx="862">
                  <c:v>1.6347294673300001E-2</c:v>
                </c:pt>
                <c:pt idx="863">
                  <c:v>1.64223816246E-2</c:v>
                </c:pt>
                <c:pt idx="864">
                  <c:v>1.6500217840100001E-2</c:v>
                </c:pt>
                <c:pt idx="865">
                  <c:v>1.6561493277499999E-2</c:v>
                </c:pt>
                <c:pt idx="866">
                  <c:v>1.6642915085000001E-2</c:v>
                </c:pt>
                <c:pt idx="867">
                  <c:v>1.6720293089700002E-2</c:v>
                </c:pt>
                <c:pt idx="868">
                  <c:v>1.67842395604E-2</c:v>
                </c:pt>
                <c:pt idx="869">
                  <c:v>1.6850018873799999E-2</c:v>
                </c:pt>
                <c:pt idx="870">
                  <c:v>1.69311352074E-2</c:v>
                </c:pt>
                <c:pt idx="871">
                  <c:v>1.7004925757600001E-2</c:v>
                </c:pt>
                <c:pt idx="872">
                  <c:v>1.7073985189199999E-2</c:v>
                </c:pt>
                <c:pt idx="873">
                  <c:v>1.7154796048999998E-2</c:v>
                </c:pt>
                <c:pt idx="874">
                  <c:v>1.7218286171600001E-2</c:v>
                </c:pt>
                <c:pt idx="875">
                  <c:v>1.7284292727700001E-2</c:v>
                </c:pt>
                <c:pt idx="876">
                  <c:v>1.7361059784900001E-2</c:v>
                </c:pt>
                <c:pt idx="877">
                  <c:v>1.7434850335100002E-2</c:v>
                </c:pt>
                <c:pt idx="878">
                  <c:v>1.7503222450600001E-2</c:v>
                </c:pt>
                <c:pt idx="879">
                  <c:v>1.7568161711100001E-2</c:v>
                </c:pt>
                <c:pt idx="880">
                  <c:v>1.7649812623899998E-2</c:v>
                </c:pt>
                <c:pt idx="881">
                  <c:v>1.77264269441E-2</c:v>
                </c:pt>
                <c:pt idx="882">
                  <c:v>1.7804643139200001E-2</c:v>
                </c:pt>
                <c:pt idx="883">
                  <c:v>1.7882326617799999E-2</c:v>
                </c:pt>
                <c:pt idx="884">
                  <c:v>1.7969470471100001E-2</c:v>
                </c:pt>
                <c:pt idx="885">
                  <c:v>1.8031891435399999E-2</c:v>
                </c:pt>
                <c:pt idx="886">
                  <c:v>1.8109574914E-2</c:v>
                </c:pt>
                <c:pt idx="887">
                  <c:v>1.8163677305000001E-2</c:v>
                </c:pt>
                <c:pt idx="888">
                  <c:v>1.8213583156499999E-2</c:v>
                </c:pt>
                <c:pt idx="889">
                  <c:v>1.82850081474E-2</c:v>
                </c:pt>
                <c:pt idx="890">
                  <c:v>1.8378563225300001E-2</c:v>
                </c:pt>
                <c:pt idx="891">
                  <c:v>1.8442433327400001E-2</c:v>
                </c:pt>
                <c:pt idx="892">
                  <c:v>1.8517903983599999E-2</c:v>
                </c:pt>
                <c:pt idx="893">
                  <c:v>1.8584368750499999E-2</c:v>
                </c:pt>
                <c:pt idx="894">
                  <c:v>1.86678506434E-2</c:v>
                </c:pt>
                <c:pt idx="895">
                  <c:v>1.87458395958E-2</c:v>
                </c:pt>
                <c:pt idx="896">
                  <c:v>1.8809709697999999E-2</c:v>
                </c:pt>
                <c:pt idx="897">
                  <c:v>1.8911810591799999E-2</c:v>
                </c:pt>
                <c:pt idx="898">
                  <c:v>1.8982777372E-2</c:v>
                </c:pt>
                <c:pt idx="899">
                  <c:v>1.9056417047999999E-2</c:v>
                </c:pt>
                <c:pt idx="900">
                  <c:v>1.9128376618000001E-2</c:v>
                </c:pt>
                <c:pt idx="901">
                  <c:v>1.91937722266E-2</c:v>
                </c:pt>
                <c:pt idx="902">
                  <c:v>1.92684791982E-2</c:v>
                </c:pt>
                <c:pt idx="903">
                  <c:v>1.9348299130799999E-2</c:v>
                </c:pt>
                <c:pt idx="904">
                  <c:v>1.94288045168E-2</c:v>
                </c:pt>
                <c:pt idx="905">
                  <c:v>1.9487714394900001E-2</c:v>
                </c:pt>
                <c:pt idx="906">
                  <c:v>1.9562192261200002E-2</c:v>
                </c:pt>
                <c:pt idx="907">
                  <c:v>1.96364410222E-2</c:v>
                </c:pt>
                <c:pt idx="908">
                  <c:v>1.9713666290000001E-2</c:v>
                </c:pt>
                <c:pt idx="909">
                  <c:v>1.97944771498E-2</c:v>
                </c:pt>
                <c:pt idx="910">
                  <c:v>1.98492668569E-2</c:v>
                </c:pt>
                <c:pt idx="911">
                  <c:v>1.99310705066E-2</c:v>
                </c:pt>
                <c:pt idx="912">
                  <c:v>2.00082939118E-2</c:v>
                </c:pt>
                <c:pt idx="913">
                  <c:v>2.0067587494900001E-2</c:v>
                </c:pt>
                <c:pt idx="914">
                  <c:v>2.0151983946600002E-2</c:v>
                </c:pt>
                <c:pt idx="915">
                  <c:v>2.0203340798599999E-2</c:v>
                </c:pt>
                <c:pt idx="916">
                  <c:v>2.0283617079300001E-2</c:v>
                </c:pt>
                <c:pt idx="917">
                  <c:v>2.0345123484699999E-2</c:v>
                </c:pt>
                <c:pt idx="918">
                  <c:v>2.04277653247E-2</c:v>
                </c:pt>
                <c:pt idx="919">
                  <c:v>2.0497588440800001E-2</c:v>
                </c:pt>
                <c:pt idx="920">
                  <c:v>2.05519199371E-2</c:v>
                </c:pt>
                <c:pt idx="921">
                  <c:v>2.0629756152600001E-2</c:v>
                </c:pt>
                <c:pt idx="922">
                  <c:v>2.0699882879899999E-2</c:v>
                </c:pt>
                <c:pt idx="923">
                  <c:v>2.0768256858E-2</c:v>
                </c:pt>
                <c:pt idx="924">
                  <c:v>2.08363998681E-2</c:v>
                </c:pt>
                <c:pt idx="925">
                  <c:v>2.0910572260599999E-2</c:v>
                </c:pt>
                <c:pt idx="926">
                  <c:v>2.0991459488900001E-2</c:v>
                </c:pt>
                <c:pt idx="927">
                  <c:v>2.1053345873999998E-2</c:v>
                </c:pt>
                <c:pt idx="928">
                  <c:v>2.1125534549399999E-2</c:v>
                </c:pt>
                <c:pt idx="929">
                  <c:v>2.1190626546699998E-2</c:v>
                </c:pt>
                <c:pt idx="930">
                  <c:v>2.1269224584100001E-2</c:v>
                </c:pt>
                <c:pt idx="931">
                  <c:v>2.1339582279299999E-2</c:v>
                </c:pt>
                <c:pt idx="932">
                  <c:v>2.14143637568E-2</c:v>
                </c:pt>
                <c:pt idx="933">
                  <c:v>2.1472282707700002E-2</c:v>
                </c:pt>
                <c:pt idx="934">
                  <c:v>2.1550651639699998E-2</c:v>
                </c:pt>
                <c:pt idx="935">
                  <c:v>2.1627876907599999E-2</c:v>
                </c:pt>
                <c:pt idx="936">
                  <c:v>2.1697089076000001E-2</c:v>
                </c:pt>
                <c:pt idx="937">
                  <c:v>2.17755343765E-2</c:v>
                </c:pt>
                <c:pt idx="938">
                  <c:v>2.1844137459999999E-2</c:v>
                </c:pt>
                <c:pt idx="939">
                  <c:v>2.19254065305E-2</c:v>
                </c:pt>
                <c:pt idx="940">
                  <c:v>2.2000111639500001E-2</c:v>
                </c:pt>
                <c:pt idx="941">
                  <c:v>2.2072682157199999E-2</c:v>
                </c:pt>
                <c:pt idx="942">
                  <c:v>2.2149220109000001E-2</c:v>
                </c:pt>
                <c:pt idx="943">
                  <c:v>2.22209505737E-2</c:v>
                </c:pt>
                <c:pt idx="944">
                  <c:v>2.2299624979499999E-2</c:v>
                </c:pt>
                <c:pt idx="945">
                  <c:v>2.2380817681599999E-2</c:v>
                </c:pt>
                <c:pt idx="946">
                  <c:v>2.2443620487999999E-2</c:v>
                </c:pt>
                <c:pt idx="947">
                  <c:v>2.2514969110500001E-2</c:v>
                </c:pt>
                <c:pt idx="948">
                  <c:v>2.25947126746E-2</c:v>
                </c:pt>
                <c:pt idx="949">
                  <c:v>2.26708687842E-2</c:v>
                </c:pt>
                <c:pt idx="950">
                  <c:v>2.2739928215699999E-2</c:v>
                </c:pt>
                <c:pt idx="951">
                  <c:v>2.28266920894E-2</c:v>
                </c:pt>
                <c:pt idx="952">
                  <c:v>2.2892851382499999E-2</c:v>
                </c:pt>
                <c:pt idx="953">
                  <c:v>2.29564160109E-2</c:v>
                </c:pt>
                <c:pt idx="954">
                  <c:v>2.30383723974E-2</c:v>
                </c:pt>
                <c:pt idx="955">
                  <c:v>2.3109110072300001E-2</c:v>
                </c:pt>
                <c:pt idx="956">
                  <c:v>2.3177331313499999E-2</c:v>
                </c:pt>
                <c:pt idx="957">
                  <c:v>2.3255623877E-2</c:v>
                </c:pt>
                <c:pt idx="958">
                  <c:v>2.33289562166E-2</c:v>
                </c:pt>
                <c:pt idx="959">
                  <c:v>2.3388478904999999E-2</c:v>
                </c:pt>
                <c:pt idx="960">
                  <c:v>2.3463718593100001E-2</c:v>
                </c:pt>
                <c:pt idx="961">
                  <c:v>2.3544834926699999E-2</c:v>
                </c:pt>
                <c:pt idx="962">
                  <c:v>2.36163362861E-2</c:v>
                </c:pt>
                <c:pt idx="963">
                  <c:v>2.3686541244399999E-2</c:v>
                </c:pt>
                <c:pt idx="964">
                  <c:v>2.3764681071E-2</c:v>
                </c:pt>
                <c:pt idx="965">
                  <c:v>2.38408371806E-2</c:v>
                </c:pt>
                <c:pt idx="966">
                  <c:v>2.39013507962E-2</c:v>
                </c:pt>
                <c:pt idx="967">
                  <c:v>2.3957133293200001E-2</c:v>
                </c:pt>
                <c:pt idx="968">
                  <c:v>2.4050535634199999E-2</c:v>
                </c:pt>
                <c:pt idx="969">
                  <c:v>2.4123562499900001E-2</c:v>
                </c:pt>
                <c:pt idx="970">
                  <c:v>2.41948347539E-2</c:v>
                </c:pt>
                <c:pt idx="971">
                  <c:v>2.4258553981800001E-2</c:v>
                </c:pt>
                <c:pt idx="972">
                  <c:v>2.4340203031900001E-2</c:v>
                </c:pt>
                <c:pt idx="973">
                  <c:v>2.4411629885400001E-2</c:v>
                </c:pt>
                <c:pt idx="974">
                  <c:v>2.4483054876299998E-2</c:v>
                </c:pt>
                <c:pt idx="975">
                  <c:v>2.45561581105E-2</c:v>
                </c:pt>
                <c:pt idx="976">
                  <c:v>2.4621937423899998E-2</c:v>
                </c:pt>
                <c:pt idx="977">
                  <c:v>2.4694811552800001E-2</c:v>
                </c:pt>
                <c:pt idx="978">
                  <c:v>2.4776997044699999E-2</c:v>
                </c:pt>
                <c:pt idx="979">
                  <c:v>2.4835830554400001E-2</c:v>
                </c:pt>
                <c:pt idx="980">
                  <c:v>2.49145049602E-2</c:v>
                </c:pt>
                <c:pt idx="981">
                  <c:v>2.49874573201E-2</c:v>
                </c:pt>
                <c:pt idx="982">
                  <c:v>2.5052547454800001E-2</c:v>
                </c:pt>
                <c:pt idx="983">
                  <c:v>2.51266434789E-2</c:v>
                </c:pt>
                <c:pt idx="984">
                  <c:v>2.51995958388E-2</c:v>
                </c:pt>
                <c:pt idx="985">
                  <c:v>2.52640005201E-2</c:v>
                </c:pt>
                <c:pt idx="986">
                  <c:v>2.5339316576700001E-2</c:v>
                </c:pt>
                <c:pt idx="987">
                  <c:v>2.54197474569E-2</c:v>
                </c:pt>
                <c:pt idx="988">
                  <c:v>2.5496285408700001E-2</c:v>
                </c:pt>
                <c:pt idx="989">
                  <c:v>2.55519151688E-2</c:v>
                </c:pt>
                <c:pt idx="990">
                  <c:v>2.5617081672000001E-2</c:v>
                </c:pt>
                <c:pt idx="991">
                  <c:v>2.5676907971500001E-2</c:v>
                </c:pt>
                <c:pt idx="992">
                  <c:v>2.5752378627699999E-2</c:v>
                </c:pt>
                <c:pt idx="993">
                  <c:v>2.58255582303E-2</c:v>
                </c:pt>
                <c:pt idx="994">
                  <c:v>2.5893092155500001E-2</c:v>
                </c:pt>
                <c:pt idx="995">
                  <c:v>2.59740557522E-2</c:v>
                </c:pt>
                <c:pt idx="996">
                  <c:v>2.60468553752E-2</c:v>
                </c:pt>
                <c:pt idx="997">
                  <c:v>2.6122629642499999E-2</c:v>
                </c:pt>
                <c:pt idx="998">
                  <c:v>2.61810813099E-2</c:v>
                </c:pt>
                <c:pt idx="999">
                  <c:v>2.6266777887900002E-2</c:v>
                </c:pt>
                <c:pt idx="1000">
                  <c:v>2.63324026018E-2</c:v>
                </c:pt>
                <c:pt idx="1001">
                  <c:v>2.6403980329600001E-2</c:v>
                </c:pt>
                <c:pt idx="1002">
                  <c:v>2.6474947109800001E-2</c:v>
                </c:pt>
                <c:pt idx="1003">
                  <c:v>2.6539962738800001E-2</c:v>
                </c:pt>
                <c:pt idx="1004">
                  <c:v>2.66095567495E-2</c:v>
                </c:pt>
                <c:pt idx="1005">
                  <c:v>2.66802199185E-2</c:v>
                </c:pt>
                <c:pt idx="1006">
                  <c:v>2.6760419830699999E-2</c:v>
                </c:pt>
                <c:pt idx="1007">
                  <c:v>2.6824671775099999E-2</c:v>
                </c:pt>
                <c:pt idx="1008">
                  <c:v>2.68967840821E-2</c:v>
                </c:pt>
                <c:pt idx="1009">
                  <c:v>2.6971720159100002E-2</c:v>
                </c:pt>
                <c:pt idx="1010">
                  <c:v>2.70419232547E-2</c:v>
                </c:pt>
                <c:pt idx="1011">
                  <c:v>2.7099842205600001E-2</c:v>
                </c:pt>
                <c:pt idx="1012">
                  <c:v>2.7172945439799999E-2</c:v>
                </c:pt>
                <c:pt idx="1013">
                  <c:v>2.7259632945100001E-2</c:v>
                </c:pt>
                <c:pt idx="1014">
                  <c:v>2.7317781001300001E-2</c:v>
                </c:pt>
                <c:pt idx="1015">
                  <c:v>2.7400651946700001E-2</c:v>
                </c:pt>
                <c:pt idx="1016">
                  <c:v>2.7458952739800001E-2</c:v>
                </c:pt>
                <c:pt idx="1017">
                  <c:v>2.75336597115E-2</c:v>
                </c:pt>
                <c:pt idx="1018">
                  <c:v>2.76052374393E-2</c:v>
                </c:pt>
                <c:pt idx="1019">
                  <c:v>2.7673762291699999E-2</c:v>
                </c:pt>
                <c:pt idx="1020">
                  <c:v>2.7743279933900002E-2</c:v>
                </c:pt>
                <c:pt idx="1021">
                  <c:v>2.78281345963E-2</c:v>
                </c:pt>
                <c:pt idx="1022">
                  <c:v>2.7906885370600001E-2</c:v>
                </c:pt>
                <c:pt idx="1023">
                  <c:v>2.7960684150500001E-2</c:v>
                </c:pt>
                <c:pt idx="1024">
                  <c:v>2.8047980740700001E-2</c:v>
                </c:pt>
                <c:pt idx="1025">
                  <c:v>2.81165838242E-2</c:v>
                </c:pt>
                <c:pt idx="1026">
                  <c:v>2.81951818615E-2</c:v>
                </c:pt>
                <c:pt idx="1027">
                  <c:v>2.8260730206999998E-2</c:v>
                </c:pt>
                <c:pt idx="1028">
                  <c:v>2.83323097974E-2</c:v>
                </c:pt>
                <c:pt idx="1029">
                  <c:v>2.8414875268899999E-2</c:v>
                </c:pt>
                <c:pt idx="1030">
                  <c:v>2.84856893122E-2</c:v>
                </c:pt>
                <c:pt idx="1031">
                  <c:v>2.8553375974300001E-2</c:v>
                </c:pt>
                <c:pt idx="1032">
                  <c:v>2.8614347800600001E-2</c:v>
                </c:pt>
                <c:pt idx="1033">
                  <c:v>2.8679132461500001E-2</c:v>
                </c:pt>
                <c:pt idx="1034">
                  <c:v>2.8764905407999999E-2</c:v>
                </c:pt>
                <c:pt idx="1035">
                  <c:v>2.88344211876E-2</c:v>
                </c:pt>
                <c:pt idx="1036">
                  <c:v>2.89039388299E-2</c:v>
                </c:pt>
                <c:pt idx="1037">
                  <c:v>2.8986200690300001E-2</c:v>
                </c:pt>
                <c:pt idx="1038">
                  <c:v>2.9046637937400002E-2</c:v>
                </c:pt>
                <c:pt idx="1039">
                  <c:v>2.91297379881E-2</c:v>
                </c:pt>
                <c:pt idx="1040">
                  <c:v>2.9196584597199999E-2</c:v>
                </c:pt>
                <c:pt idx="1041">
                  <c:v>2.9268391430400002E-2</c:v>
                </c:pt>
                <c:pt idx="1042">
                  <c:v>2.9340503737299999E-2</c:v>
                </c:pt>
                <c:pt idx="1043">
                  <c:v>2.94018555433E-2</c:v>
                </c:pt>
                <c:pt idx="1044">
                  <c:v>2.9470153152900001E-2</c:v>
                </c:pt>
                <c:pt idx="1045">
                  <c:v>2.9537379741699999E-2</c:v>
                </c:pt>
                <c:pt idx="1046">
                  <c:v>2.9599571600599998E-2</c:v>
                </c:pt>
                <c:pt idx="1047">
                  <c:v>2.96722948551E-2</c:v>
                </c:pt>
                <c:pt idx="1048">
                  <c:v>2.9740896076000001E-2</c:v>
                </c:pt>
                <c:pt idx="1049">
                  <c:v>2.9809270054100001E-2</c:v>
                </c:pt>
                <c:pt idx="1050">
                  <c:v>2.98687145114E-2</c:v>
                </c:pt>
                <c:pt idx="1051">
                  <c:v>2.9937392100700001E-2</c:v>
                </c:pt>
                <c:pt idx="1052">
                  <c:v>3.0011564493199999E-2</c:v>
                </c:pt>
                <c:pt idx="1053">
                  <c:v>3.0097946524599999E-2</c:v>
                </c:pt>
                <c:pt idx="1054">
                  <c:v>3.0153423547699999E-2</c:v>
                </c:pt>
                <c:pt idx="1055">
                  <c:v>3.0225688591599999E-2</c:v>
                </c:pt>
                <c:pt idx="1056">
                  <c:v>3.0304590240100002E-2</c:v>
                </c:pt>
                <c:pt idx="1057">
                  <c:v>3.03692240268E-2</c:v>
                </c:pt>
                <c:pt idx="1058">
                  <c:v>3.0436681583499998E-2</c:v>
                </c:pt>
                <c:pt idx="1059">
                  <c:v>3.0508335679799999E-2</c:v>
                </c:pt>
                <c:pt idx="1060">
                  <c:v>3.0586704611799999E-2</c:v>
                </c:pt>
                <c:pt idx="1061">
                  <c:v>3.0640503391599998E-2</c:v>
                </c:pt>
                <c:pt idx="1062">
                  <c:v>3.0732074752400002E-2</c:v>
                </c:pt>
                <c:pt idx="1063">
                  <c:v>3.0791060998999999E-2</c:v>
                </c:pt>
                <c:pt idx="1064">
                  <c:v>3.0843790620600001E-2</c:v>
                </c:pt>
                <c:pt idx="1065">
                  <c:v>3.0929027125200001E-2</c:v>
                </c:pt>
                <c:pt idx="1066">
                  <c:v>3.1006863340699999E-2</c:v>
                </c:pt>
                <c:pt idx="1067">
                  <c:v>3.1088666990399999E-2</c:v>
                </c:pt>
                <c:pt idx="1068">
                  <c:v>3.11550553888E-2</c:v>
                </c:pt>
                <c:pt idx="1069">
                  <c:v>3.1238995492500001E-2</c:v>
                </c:pt>
                <c:pt idx="1070">
                  <c:v>3.1316984444899998E-2</c:v>
                </c:pt>
                <c:pt idx="1071">
                  <c:v>3.1380701810099998E-2</c:v>
                </c:pt>
                <c:pt idx="1072">
                  <c:v>3.1450066715499998E-2</c:v>
                </c:pt>
                <c:pt idx="1073">
                  <c:v>3.1527213752299998E-2</c:v>
                </c:pt>
                <c:pt idx="1074">
                  <c:v>3.1603448092899999E-2</c:v>
                </c:pt>
                <c:pt idx="1075">
                  <c:v>3.1671207398200001E-2</c:v>
                </c:pt>
                <c:pt idx="1076">
                  <c:v>3.1730804592399998E-2</c:v>
                </c:pt>
                <c:pt idx="1077">
                  <c:v>3.1823217868799998E-2</c:v>
                </c:pt>
                <c:pt idx="1078">
                  <c:v>3.18860188127E-2</c:v>
                </c:pt>
                <c:pt idx="1079">
                  <c:v>3.1963244080499997E-2</c:v>
                </c:pt>
                <c:pt idx="1080">
                  <c:v>3.2022763043600001E-2</c:v>
                </c:pt>
                <c:pt idx="1081">
                  <c:v>3.2107468694400003E-2</c:v>
                </c:pt>
                <c:pt idx="1082">
                  <c:v>3.2178357243500003E-2</c:v>
                </c:pt>
                <c:pt idx="1083">
                  <c:v>3.2234292477399999E-2</c:v>
                </c:pt>
                <c:pt idx="1084">
                  <c:v>3.2313656061900002E-2</c:v>
                </c:pt>
                <c:pt idx="1085">
                  <c:v>3.2378517091299998E-2</c:v>
                </c:pt>
                <c:pt idx="1086">
                  <c:v>3.2462991774100003E-2</c:v>
                </c:pt>
                <c:pt idx="1087">
                  <c:v>3.2531440257999998E-2</c:v>
                </c:pt>
                <c:pt idx="1088">
                  <c:v>3.2592870295E-2</c:v>
                </c:pt>
                <c:pt idx="1089">
                  <c:v>3.2664522528599998E-2</c:v>
                </c:pt>
                <c:pt idx="1090">
                  <c:v>3.27316001058E-2</c:v>
                </c:pt>
                <c:pt idx="1091">
                  <c:v>3.2790128141599997E-2</c:v>
                </c:pt>
                <c:pt idx="1092">
                  <c:v>3.2877959311000002E-2</c:v>
                </c:pt>
                <c:pt idx="1093">
                  <c:v>3.2952740788500003E-2</c:v>
                </c:pt>
                <c:pt idx="1094">
                  <c:v>3.3005472272599999E-2</c:v>
                </c:pt>
                <c:pt idx="1095">
                  <c:v>3.3083461224999999E-2</c:v>
                </c:pt>
                <c:pt idx="1096">
                  <c:v>3.3155038952800003E-2</c:v>
                </c:pt>
                <c:pt idx="1097">
                  <c:v>3.3233787864399997E-2</c:v>
                </c:pt>
                <c:pt idx="1098">
                  <c:v>3.3303000032900001E-2</c:v>
                </c:pt>
                <c:pt idx="1099">
                  <c:v>3.3373739570399998E-2</c:v>
                </c:pt>
                <c:pt idx="1100">
                  <c:v>3.3439364284299999E-2</c:v>
                </c:pt>
                <c:pt idx="1101">
                  <c:v>3.3511400222799997E-2</c:v>
                </c:pt>
                <c:pt idx="1102">
                  <c:v>3.3568251877999999E-2</c:v>
                </c:pt>
                <c:pt idx="1103">
                  <c:v>3.3649824559700003E-2</c:v>
                </c:pt>
                <c:pt idx="1104">
                  <c:v>3.3733766525999999E-2</c:v>
                </c:pt>
                <c:pt idx="1105">
                  <c:v>3.38009148836E-2</c:v>
                </c:pt>
                <c:pt idx="1106">
                  <c:v>3.3865779638300002E-2</c:v>
                </c:pt>
                <c:pt idx="1107">
                  <c:v>3.3940181136099999E-2</c:v>
                </c:pt>
                <c:pt idx="1108">
                  <c:v>3.4015726298099999E-2</c:v>
                </c:pt>
                <c:pt idx="1109">
                  <c:v>3.4081656485799999E-2</c:v>
                </c:pt>
                <c:pt idx="1110">
                  <c:v>3.4148350357999999E-2</c:v>
                </c:pt>
                <c:pt idx="1111">
                  <c:v>3.4234732389499999E-2</c:v>
                </c:pt>
                <c:pt idx="1112">
                  <c:v>3.4293644130200002E-2</c:v>
                </c:pt>
                <c:pt idx="1113">
                  <c:v>3.4355912357600001E-2</c:v>
                </c:pt>
                <c:pt idx="1114">
                  <c:v>3.4425735473599998E-2</c:v>
                </c:pt>
                <c:pt idx="1115">
                  <c:v>3.4490369260299997E-2</c:v>
                </c:pt>
                <c:pt idx="1116">
                  <c:v>3.4579422324900001E-2</c:v>
                </c:pt>
                <c:pt idx="1117">
                  <c:v>3.4650310874000001E-2</c:v>
                </c:pt>
                <c:pt idx="1118">
                  <c:v>3.4708917141000002E-2</c:v>
                </c:pt>
                <c:pt idx="1119">
                  <c:v>3.4778434783200002E-2</c:v>
                </c:pt>
                <c:pt idx="1120">
                  <c:v>3.4856192767599999E-2</c:v>
                </c:pt>
                <c:pt idx="1121">
                  <c:v>3.4928306937199997E-2</c:v>
                </c:pt>
                <c:pt idx="1122">
                  <c:v>3.4996908158099999E-2</c:v>
                </c:pt>
                <c:pt idx="1123">
                  <c:v>3.5070087760700003E-2</c:v>
                </c:pt>
                <c:pt idx="1124">
                  <c:v>3.5135943442600001E-2</c:v>
                </c:pt>
                <c:pt idx="1125">
                  <c:v>3.5205688327600002E-2</c:v>
                </c:pt>
                <c:pt idx="1126">
                  <c:v>3.5268187522900001E-2</c:v>
                </c:pt>
                <c:pt idx="1127">
                  <c:v>3.5345561802399998E-2</c:v>
                </c:pt>
                <c:pt idx="1128">
                  <c:v>3.5415384918499999E-2</c:v>
                </c:pt>
                <c:pt idx="1129">
                  <c:v>3.5493601113599997E-2</c:v>
                </c:pt>
                <c:pt idx="1130">
                  <c:v>3.5568002611400001E-2</c:v>
                </c:pt>
                <c:pt idx="1131">
                  <c:v>3.56416404247E-2</c:v>
                </c:pt>
                <c:pt idx="1132">
                  <c:v>3.5716347396399999E-2</c:v>
                </c:pt>
                <c:pt idx="1133">
                  <c:v>3.5781133919999999E-2</c:v>
                </c:pt>
                <c:pt idx="1134">
                  <c:v>3.5847220569799998E-2</c:v>
                </c:pt>
                <c:pt idx="1135">
                  <c:v>3.5911012440900003E-2</c:v>
                </c:pt>
                <c:pt idx="1136">
                  <c:v>3.5990603268099997E-2</c:v>
                </c:pt>
                <c:pt idx="1137">
                  <c:v>3.6074314266400002E-2</c:v>
                </c:pt>
                <c:pt idx="1138">
                  <c:v>3.6134064197500003E-2</c:v>
                </c:pt>
                <c:pt idx="1139">
                  <c:v>3.6214265972400003E-2</c:v>
                </c:pt>
                <c:pt idx="1140">
                  <c:v>3.6284163594200003E-2</c:v>
                </c:pt>
                <c:pt idx="1141">
                  <c:v>3.6354750394800003E-2</c:v>
                </c:pt>
                <c:pt idx="1142">
                  <c:v>3.6416180431799998E-2</c:v>
                </c:pt>
                <c:pt idx="1143">
                  <c:v>3.6481879651500002E-2</c:v>
                </c:pt>
                <c:pt idx="1144">
                  <c:v>3.6557961255300003E-2</c:v>
                </c:pt>
                <c:pt idx="1145">
                  <c:v>3.6629308015099997E-2</c:v>
                </c:pt>
                <c:pt idx="1146">
                  <c:v>3.6691348999700002E-2</c:v>
                </c:pt>
                <c:pt idx="1147">
                  <c:v>3.6762163043E-2</c:v>
                </c:pt>
                <c:pt idx="1148">
                  <c:v>3.6830995231899998E-2</c:v>
                </c:pt>
                <c:pt idx="1149">
                  <c:v>3.6896545439999998E-2</c:v>
                </c:pt>
                <c:pt idx="1150">
                  <c:v>3.6978881806099997E-2</c:v>
                </c:pt>
                <c:pt idx="1151">
                  <c:v>3.7043973803499997E-2</c:v>
                </c:pt>
                <c:pt idx="1152">
                  <c:v>3.71076911688E-2</c:v>
                </c:pt>
                <c:pt idx="1153">
                  <c:v>3.7180107086899998E-2</c:v>
                </c:pt>
                <c:pt idx="1154">
                  <c:v>3.7256494164499998E-2</c:v>
                </c:pt>
                <c:pt idx="1155">
                  <c:v>3.7328146398099997E-2</c:v>
                </c:pt>
                <c:pt idx="1156">
                  <c:v>3.7392321973999998E-2</c:v>
                </c:pt>
                <c:pt idx="1157">
                  <c:v>3.7464588880499999E-2</c:v>
                </c:pt>
                <c:pt idx="1158">
                  <c:v>3.75377684832E-2</c:v>
                </c:pt>
                <c:pt idx="1159">
                  <c:v>3.7608582526400001E-2</c:v>
                </c:pt>
                <c:pt idx="1160">
                  <c:v>3.7675581872500002E-2</c:v>
                </c:pt>
                <c:pt idx="1161">
                  <c:v>3.7737544626E-2</c:v>
                </c:pt>
                <c:pt idx="1162">
                  <c:v>3.7812404334499998E-2</c:v>
                </c:pt>
                <c:pt idx="1163">
                  <c:v>3.7892527878299997E-2</c:v>
                </c:pt>
                <c:pt idx="1164">
                  <c:v>3.7963420152700003E-2</c:v>
                </c:pt>
                <c:pt idx="1165">
                  <c:v>3.80331650376E-2</c:v>
                </c:pt>
                <c:pt idx="1166">
                  <c:v>3.8105353713000001E-2</c:v>
                </c:pt>
                <c:pt idx="1167">
                  <c:v>3.8182657212000003E-2</c:v>
                </c:pt>
                <c:pt idx="1168">
                  <c:v>3.8257133215699998E-2</c:v>
                </c:pt>
                <c:pt idx="1169">
                  <c:v>3.8324665278199999E-2</c:v>
                </c:pt>
                <c:pt idx="1170">
                  <c:v>3.8405552506400001E-2</c:v>
                </c:pt>
                <c:pt idx="1171">
                  <c:v>3.84662970901E-2</c:v>
                </c:pt>
                <c:pt idx="1172">
                  <c:v>3.85396294296E-2</c:v>
                </c:pt>
                <c:pt idx="1173">
                  <c:v>3.8615938276099999E-2</c:v>
                </c:pt>
                <c:pt idx="1174">
                  <c:v>3.8689654320499998E-2</c:v>
                </c:pt>
                <c:pt idx="1175">
                  <c:v>3.8758408278199999E-2</c:v>
                </c:pt>
                <c:pt idx="1176">
                  <c:v>3.8835249841200001E-2</c:v>
                </c:pt>
                <c:pt idx="1177">
                  <c:v>3.8915220648099998E-2</c:v>
                </c:pt>
                <c:pt idx="1178">
                  <c:v>3.8976039737500003E-2</c:v>
                </c:pt>
                <c:pt idx="1179">
                  <c:v>3.9039529859999998E-2</c:v>
                </c:pt>
                <c:pt idx="1180">
                  <c:v>3.9115000516200003E-2</c:v>
                </c:pt>
                <c:pt idx="1181">
                  <c:v>3.9184592664199998E-2</c:v>
                </c:pt>
                <c:pt idx="1182">
                  <c:v>3.9254873991E-2</c:v>
                </c:pt>
                <c:pt idx="1183">
                  <c:v>3.9328970014999999E-2</c:v>
                </c:pt>
                <c:pt idx="1184">
                  <c:v>3.9413060993000001E-2</c:v>
                </c:pt>
                <c:pt idx="1185">
                  <c:v>3.9477847516499999E-2</c:v>
                </c:pt>
                <c:pt idx="1186">
                  <c:v>3.9540801197300003E-2</c:v>
                </c:pt>
                <c:pt idx="1187">
                  <c:v>3.9609253406499997E-2</c:v>
                </c:pt>
                <c:pt idx="1188">
                  <c:v>3.9671827107700001E-2</c:v>
                </c:pt>
                <c:pt idx="1189">
                  <c:v>3.9743937552000001E-2</c:v>
                </c:pt>
                <c:pt idx="1190">
                  <c:v>3.9811853319400001E-2</c:v>
                </c:pt>
                <c:pt idx="1191">
                  <c:v>3.9877936243999997E-2</c:v>
                </c:pt>
                <c:pt idx="1192">
                  <c:v>3.9953786879800002E-2</c:v>
                </c:pt>
                <c:pt idx="1193">
                  <c:v>4.0021702647200001E-2</c:v>
                </c:pt>
                <c:pt idx="1194">
                  <c:v>4.0083434432700002E-2</c:v>
                </c:pt>
                <c:pt idx="1195">
                  <c:v>4.0139216929700003E-2</c:v>
                </c:pt>
                <c:pt idx="1196">
                  <c:v>4.0223386138700003E-2</c:v>
                </c:pt>
                <c:pt idx="1197">
                  <c:v>4.0298625826800001E-2</c:v>
                </c:pt>
                <c:pt idx="1198">
                  <c:v>4.0368754416700001E-2</c:v>
                </c:pt>
                <c:pt idx="1199">
                  <c:v>4.0445141494300001E-2</c:v>
                </c:pt>
                <c:pt idx="1200">
                  <c:v>4.0500771254300003E-2</c:v>
                </c:pt>
                <c:pt idx="1201">
                  <c:v>4.0579672902799999E-2</c:v>
                </c:pt>
                <c:pt idx="1202">
                  <c:v>4.0655523538599997E-2</c:v>
                </c:pt>
                <c:pt idx="1203">
                  <c:v>4.0723364800200001E-2</c:v>
                </c:pt>
                <c:pt idx="1204">
                  <c:v>4.0787920355799999E-2</c:v>
                </c:pt>
                <c:pt idx="1205">
                  <c:v>4.0860336273899997E-2</c:v>
                </c:pt>
                <c:pt idx="1206">
                  <c:v>4.0940385311799998E-2</c:v>
                </c:pt>
                <c:pt idx="1207">
                  <c:v>4.1007690131699998E-2</c:v>
                </c:pt>
                <c:pt idx="1208">
                  <c:v>4.1070036590100001E-2</c:v>
                </c:pt>
                <c:pt idx="1209">
                  <c:v>4.1152983903900001E-2</c:v>
                </c:pt>
                <c:pt idx="1210">
                  <c:v>4.1220363229499998E-2</c:v>
                </c:pt>
                <c:pt idx="1211">
                  <c:v>4.1288506239699999E-2</c:v>
                </c:pt>
                <c:pt idx="1212">
                  <c:v>4.1359398514000001E-2</c:v>
                </c:pt>
                <c:pt idx="1213">
                  <c:v>4.1439600288900001E-2</c:v>
                </c:pt>
                <c:pt idx="1214">
                  <c:v>4.1508886963099997E-2</c:v>
                </c:pt>
                <c:pt idx="1215">
                  <c:v>4.1574895381899998E-2</c:v>
                </c:pt>
                <c:pt idx="1216">
                  <c:v>4.1649296879799999E-2</c:v>
                </c:pt>
                <c:pt idx="1217">
                  <c:v>4.1713703423700003E-2</c:v>
                </c:pt>
                <c:pt idx="1218">
                  <c:v>4.1794590652000002E-2</c:v>
                </c:pt>
                <c:pt idx="1219">
                  <c:v>4.1856247931700001E-2</c:v>
                </c:pt>
                <c:pt idx="1220">
                  <c:v>4.1930876672299999E-2</c:v>
                </c:pt>
                <c:pt idx="1221">
                  <c:v>4.20132912695E-2</c:v>
                </c:pt>
                <c:pt idx="1222">
                  <c:v>4.20842580497E-2</c:v>
                </c:pt>
                <c:pt idx="1223">
                  <c:v>4.2161330580699999E-2</c:v>
                </c:pt>
                <c:pt idx="1224">
                  <c:v>4.2210396379200002E-2</c:v>
                </c:pt>
                <c:pt idx="1225">
                  <c:v>4.2272284627000001E-2</c:v>
                </c:pt>
                <c:pt idx="1226">
                  <c:v>4.2356222867999997E-2</c:v>
                </c:pt>
                <c:pt idx="1227">
                  <c:v>4.2448785156E-2</c:v>
                </c:pt>
                <c:pt idx="1228">
                  <c:v>4.2504109442199997E-2</c:v>
                </c:pt>
                <c:pt idx="1229">
                  <c:v>4.2579580098400002E-2</c:v>
                </c:pt>
                <c:pt idx="1230">
                  <c:v>4.2635131627300003E-2</c:v>
                </c:pt>
                <c:pt idx="1231">
                  <c:v>4.2718078941100003E-2</c:v>
                </c:pt>
                <c:pt idx="1232">
                  <c:v>4.2797289788700003E-2</c:v>
                </c:pt>
                <c:pt idx="1233">
                  <c:v>4.2870622128200003E-2</c:v>
                </c:pt>
                <c:pt idx="1234">
                  <c:v>4.2929150164099997E-2</c:v>
                </c:pt>
                <c:pt idx="1235">
                  <c:v>4.2992718517799997E-2</c:v>
                </c:pt>
                <c:pt idx="1236">
                  <c:v>4.3080929666800001E-2</c:v>
                </c:pt>
                <c:pt idx="1237">
                  <c:v>4.3148998171100003E-2</c:v>
                </c:pt>
                <c:pt idx="1238">
                  <c:v>4.3219432234800001E-2</c:v>
                </c:pt>
                <c:pt idx="1239">
                  <c:v>4.3290551751899997E-2</c:v>
                </c:pt>
                <c:pt idx="1240">
                  <c:v>4.3345112353600002E-2</c:v>
                </c:pt>
                <c:pt idx="1241">
                  <c:v>4.3421726673800003E-2</c:v>
                </c:pt>
                <c:pt idx="1242">
                  <c:v>4.3507419526599998E-2</c:v>
                </c:pt>
                <c:pt idx="1243">
                  <c:v>4.3571978807399998E-2</c:v>
                </c:pt>
                <c:pt idx="1244">
                  <c:v>4.3631270527799998E-2</c:v>
                </c:pt>
                <c:pt idx="1245">
                  <c:v>4.3710019439500002E-2</c:v>
                </c:pt>
                <c:pt idx="1246">
                  <c:v>4.3776027858300003E-2</c:v>
                </c:pt>
                <c:pt idx="1247">
                  <c:v>4.3845545500500002E-2</c:v>
                </c:pt>
                <c:pt idx="1248">
                  <c:v>4.3913919478699999E-2</c:v>
                </c:pt>
                <c:pt idx="1249">
                  <c:v>4.3987177312399997E-2</c:v>
                </c:pt>
                <c:pt idx="1250">
                  <c:v>4.4052571058300002E-2</c:v>
                </c:pt>
                <c:pt idx="1251">
                  <c:v>4.4126439839599997E-2</c:v>
                </c:pt>
                <c:pt idx="1252">
                  <c:v>4.4184587895899997E-2</c:v>
                </c:pt>
                <c:pt idx="1253">
                  <c:v>4.4263184070600002E-2</c:v>
                </c:pt>
                <c:pt idx="1254">
                  <c:v>4.43278178573E-2</c:v>
                </c:pt>
                <c:pt idx="1255">
                  <c:v>4.4402372092E-2</c:v>
                </c:pt>
                <c:pt idx="1256">
                  <c:v>4.4477231800600002E-2</c:v>
                </c:pt>
                <c:pt idx="1257">
                  <c:v>4.4539347291000002E-2</c:v>
                </c:pt>
                <c:pt idx="1258">
                  <c:v>4.4613901525700002E-2</c:v>
                </c:pt>
                <c:pt idx="1259">
                  <c:v>4.4684182852499997E-2</c:v>
                </c:pt>
                <c:pt idx="1260">
                  <c:v>4.4765908271099997E-2</c:v>
                </c:pt>
                <c:pt idx="1261">
                  <c:v>4.4829398393599999E-2</c:v>
                </c:pt>
                <c:pt idx="1262">
                  <c:v>4.4905859977000001E-2</c:v>
                </c:pt>
                <c:pt idx="1263">
                  <c:v>4.4967591762500002E-2</c:v>
                </c:pt>
                <c:pt idx="1264">
                  <c:v>4.5045733451799998E-2</c:v>
                </c:pt>
                <c:pt idx="1265">
                  <c:v>4.5124027878000003E-2</c:v>
                </c:pt>
                <c:pt idx="1266">
                  <c:v>4.5198734849700002E-2</c:v>
                </c:pt>
                <c:pt idx="1267">
                  <c:v>4.5256193727299998E-2</c:v>
                </c:pt>
                <c:pt idx="1268">
                  <c:v>4.5333113521299997E-2</c:v>
                </c:pt>
                <c:pt idx="1269">
                  <c:v>4.5398969203200003E-2</c:v>
                </c:pt>
                <c:pt idx="1270">
                  <c:v>4.5470315963000003E-2</c:v>
                </c:pt>
                <c:pt idx="1271">
                  <c:v>4.5536324381799997E-2</c:v>
                </c:pt>
                <c:pt idx="1272">
                  <c:v>4.5619882643200001E-2</c:v>
                </c:pt>
                <c:pt idx="1273">
                  <c:v>4.5700769871499999E-2</c:v>
                </c:pt>
                <c:pt idx="1274">
                  <c:v>4.57570850849E-2</c:v>
                </c:pt>
                <c:pt idx="1275">
                  <c:v>4.5824695378500001E-2</c:v>
                </c:pt>
                <c:pt idx="1276">
                  <c:v>4.5895814895599997E-2</c:v>
                </c:pt>
                <c:pt idx="1277">
                  <c:v>4.5969910919699999E-2</c:v>
                </c:pt>
                <c:pt idx="1278">
                  <c:v>4.6036757528800001E-2</c:v>
                </c:pt>
                <c:pt idx="1279">
                  <c:v>4.6114366501600002E-2</c:v>
                </c:pt>
                <c:pt idx="1280">
                  <c:v>4.6187773346900003E-2</c:v>
                </c:pt>
                <c:pt idx="1281">
                  <c:v>4.62543144822E-2</c:v>
                </c:pt>
                <c:pt idx="1282">
                  <c:v>4.6314142644400001E-2</c:v>
                </c:pt>
                <c:pt idx="1283">
                  <c:v>4.6404186636200002E-2</c:v>
                </c:pt>
                <c:pt idx="1284">
                  <c:v>4.6474236995000001E-2</c:v>
                </c:pt>
                <c:pt idx="1285">
                  <c:v>4.6534217894099998E-2</c:v>
                </c:pt>
                <c:pt idx="1286">
                  <c:v>4.6616021543700002E-2</c:v>
                </c:pt>
                <c:pt idx="1287">
                  <c:v>4.66731749475E-2</c:v>
                </c:pt>
                <c:pt idx="1288">
                  <c:v>4.6757269650699998E-2</c:v>
                </c:pt>
                <c:pt idx="1289">
                  <c:v>4.6819996088700001E-2</c:v>
                </c:pt>
                <c:pt idx="1290">
                  <c:v>4.6916220337199999E-2</c:v>
                </c:pt>
                <c:pt idx="1291">
                  <c:v>4.6986881643499998E-2</c:v>
                </c:pt>
                <c:pt idx="1292">
                  <c:v>4.7053348272999999E-2</c:v>
                </c:pt>
                <c:pt idx="1293">
                  <c:v>4.7123704105600003E-2</c:v>
                </c:pt>
                <c:pt idx="1294">
                  <c:v>4.7189481556400001E-2</c:v>
                </c:pt>
                <c:pt idx="1295">
                  <c:v>4.7271285206100001E-2</c:v>
                </c:pt>
                <c:pt idx="1296">
                  <c:v>4.7327373176799997E-2</c:v>
                </c:pt>
                <c:pt idx="1297">
                  <c:v>4.7402001917400002E-2</c:v>
                </c:pt>
                <c:pt idx="1298">
                  <c:v>4.7463353723300003E-2</c:v>
                </c:pt>
                <c:pt idx="1299">
                  <c:v>4.7544319182599999E-2</c:v>
                </c:pt>
                <c:pt idx="1300">
                  <c:v>4.76203225553E-2</c:v>
                </c:pt>
                <c:pt idx="1301">
                  <c:v>4.7678697854299998E-2</c:v>
                </c:pt>
                <c:pt idx="1302">
                  <c:v>4.7757524996999999E-2</c:v>
                </c:pt>
                <c:pt idx="1303">
                  <c:v>4.7825593501300001E-2</c:v>
                </c:pt>
                <c:pt idx="1304">
                  <c:v>4.7889769077299998E-2</c:v>
                </c:pt>
                <c:pt idx="1305">
                  <c:v>4.7969132661800001E-2</c:v>
                </c:pt>
                <c:pt idx="1306">
                  <c:v>4.8043914139300002E-2</c:v>
                </c:pt>
                <c:pt idx="1307">
                  <c:v>4.8119306564300003E-2</c:v>
                </c:pt>
                <c:pt idx="1308">
                  <c:v>4.81966845691E-2</c:v>
                </c:pt>
                <c:pt idx="1309">
                  <c:v>4.82634566724E-2</c:v>
                </c:pt>
                <c:pt idx="1310">
                  <c:v>4.83277849853E-2</c:v>
                </c:pt>
                <c:pt idx="1311">
                  <c:v>4.8402260989000002E-2</c:v>
                </c:pt>
                <c:pt idx="1312">
                  <c:v>4.8464454710500003E-2</c:v>
                </c:pt>
                <c:pt idx="1313">
                  <c:v>4.8536337912099999E-2</c:v>
                </c:pt>
                <c:pt idx="1314">
                  <c:v>4.8611804842900001E-2</c:v>
                </c:pt>
                <c:pt idx="1315">
                  <c:v>4.8671554774000002E-2</c:v>
                </c:pt>
                <c:pt idx="1316">
                  <c:v>4.8764269798999997E-2</c:v>
                </c:pt>
                <c:pt idx="1317">
                  <c:v>4.8833101987799998E-2</c:v>
                </c:pt>
                <c:pt idx="1318">
                  <c:v>4.8895981162800001E-2</c:v>
                </c:pt>
                <c:pt idx="1319">
                  <c:v>4.8971146345099997E-2</c:v>
                </c:pt>
                <c:pt idx="1320">
                  <c:v>4.90452423692E-2</c:v>
                </c:pt>
                <c:pt idx="1321">
                  <c:v>4.9119871109700002E-2</c:v>
                </c:pt>
                <c:pt idx="1322">
                  <c:v>4.9178399145600002E-2</c:v>
                </c:pt>
                <c:pt idx="1323">
                  <c:v>4.9263790249800002E-2</c:v>
                </c:pt>
                <c:pt idx="1324">
                  <c:v>4.9337275326300001E-2</c:v>
                </c:pt>
                <c:pt idx="1325">
                  <c:v>4.9402367323599997E-2</c:v>
                </c:pt>
                <c:pt idx="1326">
                  <c:v>4.9467075616099997E-2</c:v>
                </c:pt>
                <c:pt idx="1327">
                  <c:v>4.9522630870299997E-2</c:v>
                </c:pt>
                <c:pt idx="1328">
                  <c:v>4.9612596631100001E-2</c:v>
                </c:pt>
                <c:pt idx="1329">
                  <c:v>4.9676392227400001E-2</c:v>
                </c:pt>
                <c:pt idx="1330">
                  <c:v>4.97613251209E-2</c:v>
                </c:pt>
                <c:pt idx="1331">
                  <c:v>4.9834430217700003E-2</c:v>
                </c:pt>
                <c:pt idx="1332">
                  <c:v>4.99060079455E-2</c:v>
                </c:pt>
                <c:pt idx="1333">
                  <c:v>4.9989107996200002E-2</c:v>
                </c:pt>
                <c:pt idx="1334">
                  <c:v>5.0041835755100003E-2</c:v>
                </c:pt>
                <c:pt idx="1335">
                  <c:v>5.0111278891599997E-2</c:v>
                </c:pt>
                <c:pt idx="1336">
                  <c:v>5.0165686756399999E-2</c:v>
                </c:pt>
                <c:pt idx="1337">
                  <c:v>5.0248939543999997E-2</c:v>
                </c:pt>
                <c:pt idx="1338">
                  <c:v>5.0329748541099999E-2</c:v>
                </c:pt>
                <c:pt idx="1339">
                  <c:v>5.03921695054E-2</c:v>
                </c:pt>
                <c:pt idx="1340">
                  <c:v>5.0473973154999997E-2</c:v>
                </c:pt>
                <c:pt idx="1341">
                  <c:v>5.05392961204E-2</c:v>
                </c:pt>
                <c:pt idx="1342">
                  <c:v>5.06191886961E-2</c:v>
                </c:pt>
                <c:pt idx="1343">
                  <c:v>5.0695728510600002E-2</c:v>
                </c:pt>
                <c:pt idx="1344">
                  <c:v>5.0750441849200002E-2</c:v>
                </c:pt>
                <c:pt idx="1345">
                  <c:v>5.0826445221900003E-2</c:v>
                </c:pt>
                <c:pt idx="1346">
                  <c:v>5.0895657390400001E-2</c:v>
                </c:pt>
                <c:pt idx="1347">
                  <c:v>5.0971813499900001E-2</c:v>
                </c:pt>
                <c:pt idx="1348">
                  <c:v>5.1041025668399999E-2</c:v>
                </c:pt>
                <c:pt idx="1349">
                  <c:v>5.11032193899E-2</c:v>
                </c:pt>
                <c:pt idx="1350">
                  <c:v>5.1168538630000003E-2</c:v>
                </c:pt>
                <c:pt idx="1351">
                  <c:v>5.1253393292400001E-2</c:v>
                </c:pt>
                <c:pt idx="1352">
                  <c:v>5.1319476216999997E-2</c:v>
                </c:pt>
                <c:pt idx="1353">
                  <c:v>5.1407005637900002E-2</c:v>
                </c:pt>
                <c:pt idx="1354">
                  <c:v>5.1466144621399999E-2</c:v>
                </c:pt>
                <c:pt idx="1355">
                  <c:v>5.1540162414299998E-2</c:v>
                </c:pt>
                <c:pt idx="1356">
                  <c:v>5.1609069108999997E-2</c:v>
                </c:pt>
                <c:pt idx="1357">
                  <c:v>5.1685456186500001E-2</c:v>
                </c:pt>
                <c:pt idx="1358">
                  <c:v>5.1748715341100003E-2</c:v>
                </c:pt>
                <c:pt idx="1359">
                  <c:v>5.1837310195E-2</c:v>
                </c:pt>
                <c:pt idx="1360">
                  <c:v>5.1912549883099998E-2</c:v>
                </c:pt>
                <c:pt idx="1361">
                  <c:v>5.1987715065499998E-2</c:v>
                </c:pt>
                <c:pt idx="1362">
                  <c:v>5.20529597998E-2</c:v>
                </c:pt>
                <c:pt idx="1363">
                  <c:v>5.21229356527E-2</c:v>
                </c:pt>
                <c:pt idx="1364">
                  <c:v>5.2186883986E-2</c:v>
                </c:pt>
                <c:pt idx="1365">
                  <c:v>5.22730350494E-2</c:v>
                </c:pt>
                <c:pt idx="1366">
                  <c:v>5.23385070264E-2</c:v>
                </c:pt>
                <c:pt idx="1367">
                  <c:v>5.2416037768099999E-2</c:v>
                </c:pt>
                <c:pt idx="1368">
                  <c:v>5.2484564483199998E-2</c:v>
                </c:pt>
                <c:pt idx="1369">
                  <c:v>5.2566748112400002E-2</c:v>
                </c:pt>
                <c:pt idx="1370">
                  <c:v>5.2631381899100001E-2</c:v>
                </c:pt>
                <c:pt idx="1371">
                  <c:v>5.2705630660099999E-2</c:v>
                </c:pt>
                <c:pt idx="1372">
                  <c:v>5.2771866321599997E-2</c:v>
                </c:pt>
                <c:pt idx="1373">
                  <c:v>5.2849471569099998E-2</c:v>
                </c:pt>
                <c:pt idx="1374">
                  <c:v>5.2923493087300003E-2</c:v>
                </c:pt>
                <c:pt idx="1375">
                  <c:v>5.2971184253700003E-2</c:v>
                </c:pt>
                <c:pt idx="1376">
                  <c:v>5.3070768714000002E-2</c:v>
                </c:pt>
                <c:pt idx="1377">
                  <c:v>5.3136013448200001E-2</c:v>
                </c:pt>
                <c:pt idx="1378">
                  <c:v>5.3210794925700002E-2</c:v>
                </c:pt>
                <c:pt idx="1379">
                  <c:v>5.3274817764800003E-2</c:v>
                </c:pt>
                <c:pt idx="1380">
                  <c:v>5.3353264927899997E-2</c:v>
                </c:pt>
                <c:pt idx="1381">
                  <c:v>5.3438577801000003E-2</c:v>
                </c:pt>
                <c:pt idx="1382">
                  <c:v>5.3511530160900003E-2</c:v>
                </c:pt>
                <c:pt idx="1383">
                  <c:v>5.35730347037E-2</c:v>
                </c:pt>
                <c:pt idx="1384">
                  <c:v>5.3640872240100002E-2</c:v>
                </c:pt>
                <c:pt idx="1385">
                  <c:v>5.3721532225599999E-2</c:v>
                </c:pt>
                <c:pt idx="1386">
                  <c:v>5.3790286183400003E-2</c:v>
                </c:pt>
                <c:pt idx="1387">
                  <c:v>5.3849883377600001E-2</c:v>
                </c:pt>
                <c:pt idx="1388">
                  <c:v>5.3913831710799998E-2</c:v>
                </c:pt>
                <c:pt idx="1389">
                  <c:v>5.39923533797E-2</c:v>
                </c:pt>
                <c:pt idx="1390">
                  <c:v>5.4063778370600002E-2</c:v>
                </c:pt>
                <c:pt idx="1391">
                  <c:v>5.4137948900499999E-2</c:v>
                </c:pt>
                <c:pt idx="1392">
                  <c:v>5.4209452122399998E-2</c:v>
                </c:pt>
                <c:pt idx="1393">
                  <c:v>5.4278742521999997E-2</c:v>
                </c:pt>
                <c:pt idx="1394">
                  <c:v>5.4351769387699998E-2</c:v>
                </c:pt>
                <c:pt idx="1395">
                  <c:v>5.4427620023499997E-2</c:v>
                </c:pt>
                <c:pt idx="1396">
                  <c:v>5.4502248763999998E-2</c:v>
                </c:pt>
                <c:pt idx="1397">
                  <c:v>5.4573904722900003E-2</c:v>
                </c:pt>
                <c:pt idx="1398">
                  <c:v>5.4644491523499997E-2</c:v>
                </c:pt>
                <c:pt idx="1399">
                  <c:v>5.4724767804100002E-2</c:v>
                </c:pt>
                <c:pt idx="1400">
                  <c:v>5.4793369024999997E-2</c:v>
                </c:pt>
                <c:pt idx="1401">
                  <c:v>5.4874867200899999E-2</c:v>
                </c:pt>
                <c:pt idx="1402">
                  <c:v>5.4948125034599997E-2</c:v>
                </c:pt>
                <c:pt idx="1403">
                  <c:v>5.5026110261699998E-2</c:v>
                </c:pt>
                <c:pt idx="1404">
                  <c:v>5.5100206285699997E-2</c:v>
                </c:pt>
                <c:pt idx="1405">
                  <c:v>5.5175982415700001E-2</c:v>
                </c:pt>
                <c:pt idx="1406">
                  <c:v>5.5250842124199999E-2</c:v>
                </c:pt>
                <c:pt idx="1407">
                  <c:v>5.5323258042299997E-2</c:v>
                </c:pt>
                <c:pt idx="1408">
                  <c:v>5.5394761264299999E-2</c:v>
                </c:pt>
                <c:pt idx="1409">
                  <c:v>5.5469617247600002E-2</c:v>
                </c:pt>
                <c:pt idx="1410">
                  <c:v>5.5540587753100001E-2</c:v>
                </c:pt>
                <c:pt idx="1411">
                  <c:v>5.5614605546E-2</c:v>
                </c:pt>
                <c:pt idx="1412">
                  <c:v>5.5686030536900001E-2</c:v>
                </c:pt>
                <c:pt idx="1413">
                  <c:v>5.5756617337500002E-2</c:v>
                </c:pt>
                <c:pt idx="1414">
                  <c:v>5.5836819112299999E-2</c:v>
                </c:pt>
                <c:pt idx="1415">
                  <c:v>5.59120588005E-2</c:v>
                </c:pt>
                <c:pt idx="1416">
                  <c:v>5.5992718785999998E-2</c:v>
                </c:pt>
                <c:pt idx="1417">
                  <c:v>5.6053001433600001E-2</c:v>
                </c:pt>
                <c:pt idx="1418">
                  <c:v>5.6126106530399997E-2</c:v>
                </c:pt>
                <c:pt idx="1419">
                  <c:v>5.6189212948099997E-2</c:v>
                </c:pt>
                <c:pt idx="1420">
                  <c:v>5.6262165308000003E-2</c:v>
                </c:pt>
                <c:pt idx="1421">
                  <c:v>5.6333970278499998E-2</c:v>
                </c:pt>
                <c:pt idx="1422">
                  <c:v>5.6409820914300003E-2</c:v>
                </c:pt>
                <c:pt idx="1423">
                  <c:v>5.6471478194000002E-2</c:v>
                </c:pt>
                <c:pt idx="1424">
                  <c:v>5.6544430553900002E-2</c:v>
                </c:pt>
                <c:pt idx="1425">
                  <c:v>5.6614559143800001E-2</c:v>
                </c:pt>
                <c:pt idx="1426">
                  <c:v>5.6682933121900002E-2</c:v>
                </c:pt>
                <c:pt idx="1427">
                  <c:v>5.6758400052800001E-2</c:v>
                </c:pt>
                <c:pt idx="1428">
                  <c:v>5.6827537715400001E-2</c:v>
                </c:pt>
                <c:pt idx="1429">
                  <c:v>5.6890949606899999E-2</c:v>
                </c:pt>
                <c:pt idx="1430">
                  <c:v>5.6957948952900003E-2</c:v>
                </c:pt>
                <c:pt idx="1431">
                  <c:v>5.7033877819800002E-2</c:v>
                </c:pt>
                <c:pt idx="1432">
                  <c:v>5.7106751948600001E-2</c:v>
                </c:pt>
                <c:pt idx="1433">
                  <c:v>5.7182069867800001E-2</c:v>
                </c:pt>
                <c:pt idx="1434">
                  <c:v>5.7264637202E-2</c:v>
                </c:pt>
                <c:pt idx="1435">
                  <c:v>5.7330183684800001E-2</c:v>
                </c:pt>
                <c:pt idx="1436">
                  <c:v>5.7403288781599997E-2</c:v>
                </c:pt>
                <c:pt idx="1437">
                  <c:v>5.7476162910499999E-2</c:v>
                </c:pt>
                <c:pt idx="1438">
                  <c:v>5.7553313672500002E-2</c:v>
                </c:pt>
                <c:pt idx="1439">
                  <c:v>5.7627789676199997E-2</c:v>
                </c:pt>
                <c:pt idx="1440">
                  <c:v>5.7701047509900003E-2</c:v>
                </c:pt>
                <c:pt idx="1441">
                  <c:v>5.7782161980899999E-2</c:v>
                </c:pt>
                <c:pt idx="1442">
                  <c:v>5.7858549058400002E-2</c:v>
                </c:pt>
                <c:pt idx="1443">
                  <c:v>5.7931803166899998E-2</c:v>
                </c:pt>
                <c:pt idx="1444">
                  <c:v>5.79975061119E-2</c:v>
                </c:pt>
                <c:pt idx="1445">
                  <c:v>5.80728240311E-2</c:v>
                </c:pt>
                <c:pt idx="1446">
                  <c:v>5.8149818330999997E-2</c:v>
                </c:pt>
                <c:pt idx="1447">
                  <c:v>5.8211933821399997E-2</c:v>
                </c:pt>
                <c:pt idx="1448">
                  <c:v>5.8298852294699999E-2</c:v>
                </c:pt>
                <c:pt idx="1449">
                  <c:v>5.8369282633099998E-2</c:v>
                </c:pt>
                <c:pt idx="1450">
                  <c:v>5.8437045663600001E-2</c:v>
                </c:pt>
                <c:pt idx="1451">
                  <c:v>5.8525640517499998E-2</c:v>
                </c:pt>
                <c:pt idx="1452">
                  <c:v>5.8582108467800001E-2</c:v>
                </c:pt>
                <c:pt idx="1453">
                  <c:v>5.8656588196800002E-2</c:v>
                </c:pt>
                <c:pt idx="1454">
                  <c:v>5.8734040707299998E-2</c:v>
                </c:pt>
                <c:pt idx="1455">
                  <c:v>5.88127151132E-2</c:v>
                </c:pt>
                <c:pt idx="1456">
                  <c:v>5.8884371072099997E-2</c:v>
                </c:pt>
                <c:pt idx="1457">
                  <c:v>5.8953963220099999E-2</c:v>
                </c:pt>
                <c:pt idx="1458">
                  <c:v>5.9020962566100003E-2</c:v>
                </c:pt>
                <c:pt idx="1459">
                  <c:v>5.90929239988E-2</c:v>
                </c:pt>
                <c:pt idx="1460">
                  <c:v>5.9168621897700002E-2</c:v>
                </c:pt>
                <c:pt idx="1461">
                  <c:v>5.9234704822299998E-2</c:v>
                </c:pt>
                <c:pt idx="1462">
                  <c:v>5.9310175478500003E-2</c:v>
                </c:pt>
                <c:pt idx="1463">
                  <c:v>5.938610062E-2</c:v>
                </c:pt>
                <c:pt idx="1464">
                  <c:v>5.9458062052700003E-2</c:v>
                </c:pt>
                <c:pt idx="1465">
                  <c:v>5.9507660567799998E-2</c:v>
                </c:pt>
                <c:pt idx="1466">
                  <c:v>5.95939680934E-2</c:v>
                </c:pt>
                <c:pt idx="1467">
                  <c:v>5.96598982811E-2</c:v>
                </c:pt>
                <c:pt idx="1468">
                  <c:v>5.9735901653800001E-2</c:v>
                </c:pt>
                <c:pt idx="1469">
                  <c:v>5.9803891927000002E-2</c:v>
                </c:pt>
                <c:pt idx="1470">
                  <c:v>5.98755478859E-2</c:v>
                </c:pt>
                <c:pt idx="1471">
                  <c:v>5.9954833239300002E-2</c:v>
                </c:pt>
                <c:pt idx="1472">
                  <c:v>6.0036100447200001E-2</c:v>
                </c:pt>
                <c:pt idx="1473">
                  <c:v>6.0117676854100001E-2</c:v>
                </c:pt>
                <c:pt idx="1474">
                  <c:v>6.0185439884700001E-2</c:v>
                </c:pt>
                <c:pt idx="1475">
                  <c:v>6.0258235782399999E-2</c:v>
                </c:pt>
                <c:pt idx="1476">
                  <c:v>6.0344696044899997E-2</c:v>
                </c:pt>
                <c:pt idx="1477">
                  <c:v>6.0410473495700001E-2</c:v>
                </c:pt>
                <c:pt idx="1478">
                  <c:v>6.0482889413799999E-2</c:v>
                </c:pt>
                <c:pt idx="1479">
                  <c:v>6.0560192912800001E-2</c:v>
                </c:pt>
                <c:pt idx="1480">
                  <c:v>6.0638409107899999E-2</c:v>
                </c:pt>
                <c:pt idx="1481">
                  <c:v>6.0718379914800003E-2</c:v>
                </c:pt>
                <c:pt idx="1482">
                  <c:v>6.0790874064000001E-2</c:v>
                </c:pt>
                <c:pt idx="1483">
                  <c:v>6.0877103358500002E-2</c:v>
                </c:pt>
                <c:pt idx="1484">
                  <c:v>6.0934640467199999E-2</c:v>
                </c:pt>
                <c:pt idx="1485">
                  <c:v>6.1012856662299997E-2</c:v>
                </c:pt>
                <c:pt idx="1486">
                  <c:v>6.1099924147099999E-2</c:v>
                </c:pt>
                <c:pt idx="1487">
                  <c:v>6.1170358210799997E-2</c:v>
                </c:pt>
                <c:pt idx="1488">
                  <c:v>6.1244148760999997E-2</c:v>
                </c:pt>
                <c:pt idx="1489">
                  <c:v>6.1330530792499997E-2</c:v>
                </c:pt>
                <c:pt idx="1490">
                  <c:v>6.1402797698999999E-2</c:v>
                </c:pt>
                <c:pt idx="1491">
                  <c:v>6.1469566077E-2</c:v>
                </c:pt>
                <c:pt idx="1492">
                  <c:v>6.15409165621E-2</c:v>
                </c:pt>
                <c:pt idx="1493">
                  <c:v>6.1615772545299999E-2</c:v>
                </c:pt>
                <c:pt idx="1494">
                  <c:v>6.1689868569400001E-2</c:v>
                </c:pt>
                <c:pt idx="1495">
                  <c:v>6.17651864886E-2</c:v>
                </c:pt>
                <c:pt idx="1496">
                  <c:v>6.1838902533100003E-2</c:v>
                </c:pt>
                <c:pt idx="1497">
                  <c:v>6.1917271465100003E-2</c:v>
                </c:pt>
                <c:pt idx="1498">
                  <c:v>6.1990529298800001E-2</c:v>
                </c:pt>
                <c:pt idx="1499">
                  <c:v>6.2056075781600002E-2</c:v>
                </c:pt>
                <c:pt idx="1500">
                  <c:v>6.2124602496599998E-2</c:v>
                </c:pt>
                <c:pt idx="1501">
                  <c:v>6.2206711620099997E-2</c:v>
                </c:pt>
                <c:pt idx="1502">
                  <c:v>6.22752383351E-2</c:v>
                </c:pt>
                <c:pt idx="1503">
                  <c:v>6.2359102070300002E-2</c:v>
                </c:pt>
                <c:pt idx="1504">
                  <c:v>6.2425643205599998E-2</c:v>
                </c:pt>
                <c:pt idx="1505">
                  <c:v>6.2495008110999999E-2</c:v>
                </c:pt>
                <c:pt idx="1506">
                  <c:v>6.2562771141499995E-2</c:v>
                </c:pt>
                <c:pt idx="1507">
                  <c:v>6.2637783587000007E-2</c:v>
                </c:pt>
                <c:pt idx="1508">
                  <c:v>6.2705010175700002E-2</c:v>
                </c:pt>
                <c:pt idx="1509">
                  <c:v>6.2774524092699999E-2</c:v>
                </c:pt>
                <c:pt idx="1510">
                  <c:v>6.2851525843099998E-2</c:v>
                </c:pt>
                <c:pt idx="1511">
                  <c:v>6.2932178378100001E-2</c:v>
                </c:pt>
                <c:pt idx="1512">
                  <c:v>6.3000626862000003E-2</c:v>
                </c:pt>
                <c:pt idx="1513">
                  <c:v>6.3081517815599994E-2</c:v>
                </c:pt>
                <c:pt idx="1514">
                  <c:v>6.3148975372300006E-2</c:v>
                </c:pt>
                <c:pt idx="1515">
                  <c:v>6.3208416104300003E-2</c:v>
                </c:pt>
                <c:pt idx="1516">
                  <c:v>6.3289992511300006E-2</c:v>
                </c:pt>
                <c:pt idx="1517">
                  <c:v>6.3352793455100004E-2</c:v>
                </c:pt>
                <c:pt idx="1518">
                  <c:v>6.3430786132799996E-2</c:v>
                </c:pt>
                <c:pt idx="1519">
                  <c:v>6.3513197004800001E-2</c:v>
                </c:pt>
                <c:pt idx="1520">
                  <c:v>6.3575468957400003E-2</c:v>
                </c:pt>
                <c:pt idx="1521">
                  <c:v>6.3662916421900001E-2</c:v>
                </c:pt>
                <c:pt idx="1522">
                  <c:v>6.37100711465E-2</c:v>
                </c:pt>
                <c:pt idx="1523">
                  <c:v>6.3802026212200005E-2</c:v>
                </c:pt>
                <c:pt idx="1524">
                  <c:v>6.3871853053600006E-2</c:v>
                </c:pt>
                <c:pt idx="1525">
                  <c:v>6.3952587544900005E-2</c:v>
                </c:pt>
                <c:pt idx="1526">
                  <c:v>6.40336275101E-2</c:v>
                </c:pt>
                <c:pt idx="1527">
                  <c:v>6.4098566770599996E-2</c:v>
                </c:pt>
                <c:pt idx="1528">
                  <c:v>6.4172662794600002E-2</c:v>
                </c:pt>
                <c:pt idx="1529">
                  <c:v>6.4251795411100002E-2</c:v>
                </c:pt>
                <c:pt idx="1530">
                  <c:v>6.4329855143999998E-2</c:v>
                </c:pt>
                <c:pt idx="1531">
                  <c:v>6.44029602408E-2</c:v>
                </c:pt>
                <c:pt idx="1532">
                  <c:v>6.4476825296900006E-2</c:v>
                </c:pt>
                <c:pt idx="1533">
                  <c:v>6.45573362708E-2</c:v>
                </c:pt>
                <c:pt idx="1534">
                  <c:v>6.4633339643500001E-2</c:v>
                </c:pt>
                <c:pt idx="1535">
                  <c:v>6.4703926444100002E-2</c:v>
                </c:pt>
                <c:pt idx="1536">
                  <c:v>6.4779087901099999E-2</c:v>
                </c:pt>
                <c:pt idx="1537">
                  <c:v>6.48512765765E-2</c:v>
                </c:pt>
                <c:pt idx="1538">
                  <c:v>6.4934067428099998E-2</c:v>
                </c:pt>
                <c:pt idx="1539">
                  <c:v>6.5000839531399998E-2</c:v>
                </c:pt>
                <c:pt idx="1540">
                  <c:v>6.5068222582299995E-2</c:v>
                </c:pt>
                <c:pt idx="1541">
                  <c:v>6.5158568322700006E-2</c:v>
                </c:pt>
                <c:pt idx="1542">
                  <c:v>6.5236486494500007E-2</c:v>
                </c:pt>
                <c:pt idx="1543">
                  <c:v>6.53042495251E-2</c:v>
                </c:pt>
                <c:pt idx="1544">
                  <c:v>6.5383605659000005E-2</c:v>
                </c:pt>
                <c:pt idx="1545">
                  <c:v>6.5458469092799995E-2</c:v>
                </c:pt>
                <c:pt idx="1546">
                  <c:v>6.55439347029E-2</c:v>
                </c:pt>
                <c:pt idx="1547">
                  <c:v>6.56331405044E-2</c:v>
                </c:pt>
                <c:pt idx="1548">
                  <c:v>6.5690673887700002E-2</c:v>
                </c:pt>
                <c:pt idx="1549">
                  <c:v>6.5774694085100005E-2</c:v>
                </c:pt>
                <c:pt idx="1550">
                  <c:v>6.5850771963599994E-2</c:v>
                </c:pt>
                <c:pt idx="1551">
                  <c:v>6.5930739045099995E-2</c:v>
                </c:pt>
                <c:pt idx="1552">
                  <c:v>6.5997056663000001E-2</c:v>
                </c:pt>
                <c:pt idx="1553">
                  <c:v>6.60745874047E-2</c:v>
                </c:pt>
                <c:pt idx="1554">
                  <c:v>6.6151656210400006E-2</c:v>
                </c:pt>
                <c:pt idx="1555">
                  <c:v>6.6225297749000003E-2</c:v>
                </c:pt>
                <c:pt idx="1556">
                  <c:v>6.6285043954800005E-2</c:v>
                </c:pt>
                <c:pt idx="1557">
                  <c:v>6.6377229988600003E-2</c:v>
                </c:pt>
                <c:pt idx="1558">
                  <c:v>6.6445596516100006E-2</c:v>
                </c:pt>
                <c:pt idx="1559">
                  <c:v>6.6512368619400006E-2</c:v>
                </c:pt>
                <c:pt idx="1560">
                  <c:v>6.6596537828399999E-2</c:v>
                </c:pt>
                <c:pt idx="1561">
                  <c:v>6.6664226353200004E-2</c:v>
                </c:pt>
                <c:pt idx="1562">
                  <c:v>6.6754877567300003E-2</c:v>
                </c:pt>
                <c:pt idx="1563">
                  <c:v>6.6823251545400003E-2</c:v>
                </c:pt>
                <c:pt idx="1564">
                  <c:v>6.6890403628299996E-2</c:v>
                </c:pt>
                <c:pt idx="1565">
                  <c:v>6.6968470811800004E-2</c:v>
                </c:pt>
                <c:pt idx="1566">
                  <c:v>6.70387521386E-2</c:v>
                </c:pt>
                <c:pt idx="1567">
                  <c:v>6.7108727991600003E-2</c:v>
                </c:pt>
                <c:pt idx="1568">
                  <c:v>6.7183353006800006E-2</c:v>
                </c:pt>
                <c:pt idx="1569">
                  <c:v>6.7256227135699995E-2</c:v>
                </c:pt>
                <c:pt idx="1570">
                  <c:v>6.7343220114699995E-2</c:v>
                </c:pt>
                <c:pt idx="1571">
                  <c:v>6.7430593073400005E-2</c:v>
                </c:pt>
                <c:pt idx="1572">
                  <c:v>6.7502327263399997E-2</c:v>
                </c:pt>
                <c:pt idx="1573">
                  <c:v>6.7549638450099994E-2</c:v>
                </c:pt>
                <c:pt idx="1574">
                  <c:v>6.7656695842699996E-2</c:v>
                </c:pt>
                <c:pt idx="1575">
                  <c:v>6.7716069519500002E-2</c:v>
                </c:pt>
                <c:pt idx="1576">
                  <c:v>6.7775741219500002E-2</c:v>
                </c:pt>
                <c:pt idx="1577">
                  <c:v>6.7850299179600004E-2</c:v>
                </c:pt>
                <c:pt idx="1578">
                  <c:v>6.7938052117800005E-2</c:v>
                </c:pt>
                <c:pt idx="1579">
                  <c:v>6.8009018897999998E-2</c:v>
                </c:pt>
                <c:pt idx="1580">
                  <c:v>6.8085633218299996E-2</c:v>
                </c:pt>
                <c:pt idx="1581">
                  <c:v>6.8155914545100005E-2</c:v>
                </c:pt>
                <c:pt idx="1582">
                  <c:v>6.8225659430000002E-2</c:v>
                </c:pt>
                <c:pt idx="1583">
                  <c:v>6.8301819264900004E-2</c:v>
                </c:pt>
                <c:pt idx="1584">
                  <c:v>6.8372324109100005E-2</c:v>
                </c:pt>
                <c:pt idx="1585">
                  <c:v>6.8446882069100004E-2</c:v>
                </c:pt>
                <c:pt idx="1586">
                  <c:v>6.8544782698199996E-2</c:v>
                </c:pt>
                <c:pt idx="1587">
                  <c:v>6.8607434630400005E-2</c:v>
                </c:pt>
                <c:pt idx="1588">
                  <c:v>6.8671762943300005E-2</c:v>
                </c:pt>
                <c:pt idx="1589">
                  <c:v>6.8736091256100001E-2</c:v>
                </c:pt>
                <c:pt idx="1590">
                  <c:v>6.8812631070599997E-2</c:v>
                </c:pt>
                <c:pt idx="1591">
                  <c:v>6.8877875804899999E-2</c:v>
                </c:pt>
                <c:pt idx="1592">
                  <c:v>6.8943113088600003E-2</c:v>
                </c:pt>
                <c:pt idx="1593">
                  <c:v>6.90375864506E-2</c:v>
                </c:pt>
                <c:pt idx="1594">
                  <c:v>6.9108553230799993E-2</c:v>
                </c:pt>
                <c:pt idx="1595">
                  <c:v>6.9183565676200001E-2</c:v>
                </c:pt>
                <c:pt idx="1596">
                  <c:v>6.9273531436900002E-2</c:v>
                </c:pt>
                <c:pt idx="1597">
                  <c:v>6.9347552955199995E-2</c:v>
                </c:pt>
                <c:pt idx="1598">
                  <c:v>6.9426454603700005E-2</c:v>
                </c:pt>
                <c:pt idx="1599">
                  <c:v>6.9489181041700002E-2</c:v>
                </c:pt>
                <c:pt idx="1600">
                  <c:v>6.9564349949400001E-2</c:v>
                </c:pt>
                <c:pt idx="1601">
                  <c:v>6.96466863155E-2</c:v>
                </c:pt>
                <c:pt idx="1602">
                  <c:v>6.9715209305299994E-2</c:v>
                </c:pt>
                <c:pt idx="1603">
                  <c:v>6.9803729653399996E-2</c:v>
                </c:pt>
                <c:pt idx="1604">
                  <c:v>6.9885611534100001E-2</c:v>
                </c:pt>
                <c:pt idx="1605">
                  <c:v>6.9951079785799994E-2</c:v>
                </c:pt>
                <c:pt idx="1606">
                  <c:v>7.0030823349999993E-2</c:v>
                </c:pt>
                <c:pt idx="1607">
                  <c:v>7.00972154737E-2</c:v>
                </c:pt>
                <c:pt idx="1608">
                  <c:v>7.0185124874100002E-2</c:v>
                </c:pt>
                <c:pt idx="1609">
                  <c:v>7.0248149335399995E-2</c:v>
                </c:pt>
                <c:pt idx="1610">
                  <c:v>7.0334307849399993E-2</c:v>
                </c:pt>
                <c:pt idx="1611">
                  <c:v>7.04129785299E-2</c:v>
                </c:pt>
                <c:pt idx="1612">
                  <c:v>7.0485629141299994E-2</c:v>
                </c:pt>
                <c:pt idx="1613">
                  <c:v>7.0572845637800002E-2</c:v>
                </c:pt>
                <c:pt idx="1614">
                  <c:v>7.0636644959400002E-2</c:v>
                </c:pt>
                <c:pt idx="1615">
                  <c:v>7.0715695619600005E-2</c:v>
                </c:pt>
                <c:pt idx="1616">
                  <c:v>7.0798568427600003E-2</c:v>
                </c:pt>
                <c:pt idx="1617">
                  <c:v>7.0875950157599996E-2</c:v>
                </c:pt>
                <c:pt idx="1618">
                  <c:v>7.0953324437099993E-2</c:v>
                </c:pt>
                <c:pt idx="1619">
                  <c:v>7.1019023656800004E-2</c:v>
                </c:pt>
                <c:pt idx="1620">
                  <c:v>7.1084730327099999E-2</c:v>
                </c:pt>
                <c:pt idx="1621">
                  <c:v>7.1164697408700003E-2</c:v>
                </c:pt>
                <c:pt idx="1622">
                  <c:v>7.1251161396500007E-2</c:v>
                </c:pt>
                <c:pt idx="1623">
                  <c:v>7.1335710585100007E-2</c:v>
                </c:pt>
                <c:pt idx="1624">
                  <c:v>7.1411639452000006E-2</c:v>
                </c:pt>
                <c:pt idx="1625">
                  <c:v>7.1481533348599996E-2</c:v>
                </c:pt>
                <c:pt idx="1626">
                  <c:v>7.1576997637699993E-2</c:v>
                </c:pt>
                <c:pt idx="1627">
                  <c:v>7.16385021806E-2</c:v>
                </c:pt>
                <c:pt idx="1628">
                  <c:v>7.1732819080399995E-2</c:v>
                </c:pt>
                <c:pt idx="1629">
                  <c:v>7.1811571717300002E-2</c:v>
                </c:pt>
                <c:pt idx="1630">
                  <c:v>7.1889251470600005E-2</c:v>
                </c:pt>
                <c:pt idx="1631">
                  <c:v>7.1964643895600006E-2</c:v>
                </c:pt>
                <c:pt idx="1632">
                  <c:v>7.2054386138900001E-2</c:v>
                </c:pt>
                <c:pt idx="1633">
                  <c:v>7.2126954793899994E-2</c:v>
                </c:pt>
                <c:pt idx="1634">
                  <c:v>7.2202347218999999E-2</c:v>
                </c:pt>
                <c:pt idx="1635">
                  <c:v>7.2285294532799999E-2</c:v>
                </c:pt>
                <c:pt idx="1636">
                  <c:v>7.2366870939699998E-2</c:v>
                </c:pt>
                <c:pt idx="1637">
                  <c:v>7.2438448667500002E-2</c:v>
                </c:pt>
                <c:pt idx="1638">
                  <c:v>7.2513997554799994E-2</c:v>
                </c:pt>
                <c:pt idx="1639">
                  <c:v>7.2600074112400007E-2</c:v>
                </c:pt>
                <c:pt idx="1640">
                  <c:v>7.2682864964000005E-2</c:v>
                </c:pt>
                <c:pt idx="1641">
                  <c:v>7.2765126824400006E-2</c:v>
                </c:pt>
                <c:pt idx="1642">
                  <c:v>7.2838231921199995E-2</c:v>
                </c:pt>
                <c:pt idx="1643">
                  <c:v>7.2908133268399997E-2</c:v>
                </c:pt>
                <c:pt idx="1644">
                  <c:v>7.2979174554300003E-2</c:v>
                </c:pt>
                <c:pt idx="1645">
                  <c:v>7.3061056435099997E-2</c:v>
                </c:pt>
                <c:pt idx="1646">
                  <c:v>7.3139421641799998E-2</c:v>
                </c:pt>
                <c:pt idx="1647">
                  <c:v>7.3220618069199994E-2</c:v>
                </c:pt>
                <c:pt idx="1648">
                  <c:v>7.3296159505799999E-2</c:v>
                </c:pt>
                <c:pt idx="1649">
                  <c:v>7.3371402919299999E-2</c:v>
                </c:pt>
                <c:pt idx="1650">
                  <c:v>7.3443666100500002E-2</c:v>
                </c:pt>
                <c:pt idx="1651">
                  <c:v>7.3513261973899999E-2</c:v>
                </c:pt>
                <c:pt idx="1652">
                  <c:v>7.3582701385000004E-2</c:v>
                </c:pt>
                <c:pt idx="1653">
                  <c:v>7.3657028377100003E-2</c:v>
                </c:pt>
                <c:pt idx="1654">
                  <c:v>7.3729753494299999E-2</c:v>
                </c:pt>
                <c:pt idx="1655">
                  <c:v>7.3810867965200005E-2</c:v>
                </c:pt>
                <c:pt idx="1656">
                  <c:v>7.3886565864100001E-2</c:v>
                </c:pt>
                <c:pt idx="1657">
                  <c:v>7.39548653364E-2</c:v>
                </c:pt>
                <c:pt idx="1658">
                  <c:v>7.4023537337799997E-2</c:v>
                </c:pt>
                <c:pt idx="1659">
                  <c:v>7.40889385343E-2</c:v>
                </c:pt>
                <c:pt idx="1660">
                  <c:v>7.4173182249099995E-2</c:v>
                </c:pt>
                <c:pt idx="1661">
                  <c:v>7.4245981872100006E-2</c:v>
                </c:pt>
                <c:pt idx="1662">
                  <c:v>7.4309773743199997E-2</c:v>
                </c:pt>
                <c:pt idx="1663">
                  <c:v>7.4388757348099993E-2</c:v>
                </c:pt>
                <c:pt idx="1664">
                  <c:v>7.4468649923800007E-2</c:v>
                </c:pt>
                <c:pt idx="1665">
                  <c:v>7.4544809758699995E-2</c:v>
                </c:pt>
                <c:pt idx="1666">
                  <c:v>7.4613407254200001E-2</c:v>
                </c:pt>
                <c:pt idx="1667">
                  <c:v>7.4683539569400006E-2</c:v>
                </c:pt>
                <c:pt idx="1668">
                  <c:v>7.4746340513200005E-2</c:v>
                </c:pt>
                <c:pt idx="1669">
                  <c:v>7.4832111597100001E-2</c:v>
                </c:pt>
                <c:pt idx="1670">
                  <c:v>7.4903763830699993E-2</c:v>
                </c:pt>
                <c:pt idx="1671">
                  <c:v>7.4981905520000003E-2</c:v>
                </c:pt>
                <c:pt idx="1672">
                  <c:v>7.5052797794300005E-2</c:v>
                </c:pt>
                <c:pt idx="1673">
                  <c:v>7.5130246579600005E-2</c:v>
                </c:pt>
                <c:pt idx="1674">
                  <c:v>7.5203508138699998E-2</c:v>
                </c:pt>
                <c:pt idx="1675">
                  <c:v>7.5279280543300006E-2</c:v>
                </c:pt>
                <c:pt idx="1676">
                  <c:v>7.53371268511E-2</c:v>
                </c:pt>
                <c:pt idx="1677">
                  <c:v>7.5423806905699997E-2</c:v>
                </c:pt>
                <c:pt idx="1678">
                  <c:v>7.5491569936300004E-2</c:v>
                </c:pt>
                <c:pt idx="1679">
                  <c:v>7.5589016079899998E-2</c:v>
                </c:pt>
                <c:pt idx="1680">
                  <c:v>7.5681351125199997E-2</c:v>
                </c:pt>
                <c:pt idx="1681">
                  <c:v>7.5761020183599995E-2</c:v>
                </c:pt>
                <c:pt idx="1682">
                  <c:v>7.5832061469600004E-2</c:v>
                </c:pt>
                <c:pt idx="1683">
                  <c:v>7.5910508632700005E-2</c:v>
                </c:pt>
                <c:pt idx="1684">
                  <c:v>7.5993530452300007E-2</c:v>
                </c:pt>
                <c:pt idx="1685">
                  <c:v>7.6070301234700002E-2</c:v>
                </c:pt>
                <c:pt idx="1686">
                  <c:v>7.6164238154900005E-2</c:v>
                </c:pt>
                <c:pt idx="1687">
                  <c:v>7.6246343553100004E-2</c:v>
                </c:pt>
                <c:pt idx="1688">
                  <c:v>7.6319299638300003E-2</c:v>
                </c:pt>
                <c:pt idx="1689">
                  <c:v>7.6408423483400004E-2</c:v>
                </c:pt>
                <c:pt idx="1690">
                  <c:v>7.6499916613100002E-2</c:v>
                </c:pt>
                <c:pt idx="1691">
                  <c:v>7.6581723988099995E-2</c:v>
                </c:pt>
                <c:pt idx="1692">
                  <c:v>7.6665051281500002E-2</c:v>
                </c:pt>
                <c:pt idx="1693">
                  <c:v>7.6752655208099999E-2</c:v>
                </c:pt>
                <c:pt idx="1694">
                  <c:v>7.6843008399000004E-2</c:v>
                </c:pt>
                <c:pt idx="1695">
                  <c:v>7.6916567981200001E-2</c:v>
                </c:pt>
                <c:pt idx="1696">
                  <c:v>7.7003940939899998E-2</c:v>
                </c:pt>
                <c:pt idx="1697">
                  <c:v>7.7070176601400003E-2</c:v>
                </c:pt>
                <c:pt idx="1698">
                  <c:v>7.7152132988E-2</c:v>
                </c:pt>
                <c:pt idx="1699">
                  <c:v>7.7236376702799994E-2</c:v>
                </c:pt>
                <c:pt idx="1700">
                  <c:v>7.73064270616E-2</c:v>
                </c:pt>
                <c:pt idx="1701">
                  <c:v>7.7391363680400005E-2</c:v>
                </c:pt>
                <c:pt idx="1702">
                  <c:v>7.7480107545899998E-2</c:v>
                </c:pt>
                <c:pt idx="1703">
                  <c:v>7.7544435858699995E-2</c:v>
                </c:pt>
                <c:pt idx="1704">
                  <c:v>7.7626243233700001E-2</c:v>
                </c:pt>
                <c:pt idx="1705">
                  <c:v>7.7704608440400003E-2</c:v>
                </c:pt>
                <c:pt idx="1706">
                  <c:v>7.7793277800099994E-2</c:v>
                </c:pt>
                <c:pt idx="1707">
                  <c:v>7.7866159379500005E-2</c:v>
                </c:pt>
                <c:pt idx="1708">
                  <c:v>7.79473483562E-2</c:v>
                </c:pt>
                <c:pt idx="1709">
                  <c:v>7.8030757606000006E-2</c:v>
                </c:pt>
                <c:pt idx="1710">
                  <c:v>7.8094094991700003E-2</c:v>
                </c:pt>
                <c:pt idx="1711">
                  <c:v>7.8149870038000002E-2</c:v>
                </c:pt>
                <c:pt idx="1712">
                  <c:v>7.8229002654600005E-2</c:v>
                </c:pt>
                <c:pt idx="1713">
                  <c:v>7.8320652246500005E-2</c:v>
                </c:pt>
                <c:pt idx="1714">
                  <c:v>7.83849060535E-2</c:v>
                </c:pt>
                <c:pt idx="1715">
                  <c:v>7.8460752964E-2</c:v>
                </c:pt>
                <c:pt idx="1716">
                  <c:v>7.8532718121999995E-2</c:v>
                </c:pt>
                <c:pt idx="1717">
                  <c:v>7.8605361282800004E-2</c:v>
                </c:pt>
                <c:pt idx="1718">
                  <c:v>7.8673966228999997E-2</c:v>
                </c:pt>
                <c:pt idx="1719">
                  <c:v>7.8754924237700002E-2</c:v>
                </c:pt>
                <c:pt idx="1720">
                  <c:v>7.8830398619200007E-2</c:v>
                </c:pt>
                <c:pt idx="1721">
                  <c:v>7.8912660479500005E-2</c:v>
                </c:pt>
                <c:pt idx="1722">
                  <c:v>7.8990571200799997E-2</c:v>
                </c:pt>
                <c:pt idx="1723">
                  <c:v>7.9058028757599999E-2</c:v>
                </c:pt>
                <c:pt idx="1724">
                  <c:v>7.91334211826E-2</c:v>
                </c:pt>
                <c:pt idx="1725">
                  <c:v>7.9212784767200006E-2</c:v>
                </c:pt>
                <c:pt idx="1726">
                  <c:v>7.9274743795400004E-2</c:v>
                </c:pt>
                <c:pt idx="1727">
                  <c:v>7.9372651875000005E-2</c:v>
                </c:pt>
                <c:pt idx="1728">
                  <c:v>7.9449646174899996E-2</c:v>
                </c:pt>
                <c:pt idx="1729">
                  <c:v>7.9525575041799995E-2</c:v>
                </c:pt>
                <c:pt idx="1730">
                  <c:v>7.9601652920199995E-2</c:v>
                </c:pt>
                <c:pt idx="1731">
                  <c:v>7.9682998359199994E-2</c:v>
                </c:pt>
                <c:pt idx="1732">
                  <c:v>7.9755030572400007E-2</c:v>
                </c:pt>
                <c:pt idx="1733">
                  <c:v>7.9843930900100002E-2</c:v>
                </c:pt>
                <c:pt idx="1734">
                  <c:v>7.9909861087800002E-2</c:v>
                </c:pt>
                <c:pt idx="1735">
                  <c:v>7.9995863139599999E-2</c:v>
                </c:pt>
                <c:pt idx="1736">
                  <c:v>8.0065533518799997E-2</c:v>
                </c:pt>
                <c:pt idx="1737">
                  <c:v>8.0146037042099993E-2</c:v>
                </c:pt>
                <c:pt idx="1738">
                  <c:v>8.0228075385100003E-2</c:v>
                </c:pt>
                <c:pt idx="1739">
                  <c:v>8.0307662486999998E-2</c:v>
                </c:pt>
                <c:pt idx="1740">
                  <c:v>8.0370843410500006E-2</c:v>
                </c:pt>
                <c:pt idx="1741">
                  <c:v>8.0452650785399996E-2</c:v>
                </c:pt>
                <c:pt idx="1742">
                  <c:v>8.0539718270300001E-2</c:v>
                </c:pt>
                <c:pt idx="1743">
                  <c:v>8.0614656209900007E-2</c:v>
                </c:pt>
                <c:pt idx="1744">
                  <c:v>8.0689817666999994E-2</c:v>
                </c:pt>
                <c:pt idx="1745">
                  <c:v>8.0769866704899995E-2</c:v>
                </c:pt>
                <c:pt idx="1746">
                  <c:v>8.0852434039100002E-2</c:v>
                </c:pt>
                <c:pt idx="1747">
                  <c:v>8.0943770706700002E-2</c:v>
                </c:pt>
                <c:pt idx="1748">
                  <c:v>8.1029318273100004E-2</c:v>
                </c:pt>
                <c:pt idx="1749">
                  <c:v>8.1097997724999996E-2</c:v>
                </c:pt>
                <c:pt idx="1750">
                  <c:v>8.11889544129E-2</c:v>
                </c:pt>
                <c:pt idx="1751">
                  <c:v>8.1254653632599996E-2</c:v>
                </c:pt>
                <c:pt idx="1752">
                  <c:v>8.1344395875900005E-2</c:v>
                </c:pt>
                <c:pt idx="1753">
                  <c:v>8.1424519419699998E-2</c:v>
                </c:pt>
                <c:pt idx="1754">
                  <c:v>8.1503883004200001E-2</c:v>
                </c:pt>
                <c:pt idx="1755">
                  <c:v>8.1583470106099995E-2</c:v>
                </c:pt>
                <c:pt idx="1756">
                  <c:v>8.16675648093E-2</c:v>
                </c:pt>
                <c:pt idx="1757">
                  <c:v>8.1739604473099997E-2</c:v>
                </c:pt>
                <c:pt idx="1758">
                  <c:v>8.18188861012E-2</c:v>
                </c:pt>
                <c:pt idx="1759">
                  <c:v>8.1906184554099995E-2</c:v>
                </c:pt>
                <c:pt idx="1760">
                  <c:v>8.1978373229499996E-2</c:v>
                </c:pt>
                <c:pt idx="1761">
                  <c:v>8.2056820392599997E-2</c:v>
                </c:pt>
                <c:pt idx="1762">
                  <c:v>8.2150369882599994E-2</c:v>
                </c:pt>
                <c:pt idx="1763">
                  <c:v>8.2219585776299994E-2</c:v>
                </c:pt>
                <c:pt idx="1764">
                  <c:v>8.2297265529599997E-2</c:v>
                </c:pt>
                <c:pt idx="1765">
                  <c:v>8.2378685474399999E-2</c:v>
                </c:pt>
                <c:pt idx="1766">
                  <c:v>8.2454308867500006E-2</c:v>
                </c:pt>
                <c:pt idx="1767">
                  <c:v>8.2545116543800007E-2</c:v>
                </c:pt>
                <c:pt idx="1768">
                  <c:v>8.2619138061999997E-2</c:v>
                </c:pt>
                <c:pt idx="1769">
                  <c:v>8.2698039710499993E-2</c:v>
                </c:pt>
                <c:pt idx="1770">
                  <c:v>8.2786254584800004E-2</c:v>
                </c:pt>
                <c:pt idx="1771">
                  <c:v>8.2880191505000006E-2</c:v>
                </c:pt>
                <c:pt idx="1772">
                  <c:v>8.2954436540600002E-2</c:v>
                </c:pt>
                <c:pt idx="1773">
                  <c:v>8.3018466830299995E-2</c:v>
                </c:pt>
                <c:pt idx="1774">
                  <c:v>8.3115071058300002E-2</c:v>
                </c:pt>
                <c:pt idx="1775">
                  <c:v>8.3185277879200006E-2</c:v>
                </c:pt>
                <c:pt idx="1776">
                  <c:v>8.3270661532899998E-2</c:v>
                </c:pt>
                <c:pt idx="1777">
                  <c:v>8.3349108695999999E-2</c:v>
                </c:pt>
                <c:pt idx="1778">
                  <c:v>8.3445638418200005E-2</c:v>
                </c:pt>
                <c:pt idx="1779">
                  <c:v>8.3516381680999993E-2</c:v>
                </c:pt>
                <c:pt idx="1780">
                  <c:v>8.3604134619199993E-2</c:v>
                </c:pt>
                <c:pt idx="1781">
                  <c:v>8.3677239716099999E-2</c:v>
                </c:pt>
                <c:pt idx="1782">
                  <c:v>8.3760187029799996E-2</c:v>
                </c:pt>
                <c:pt idx="1783">
                  <c:v>8.3839319646399998E-2</c:v>
                </c:pt>
                <c:pt idx="1784">
                  <c:v>8.3927683532199995E-2</c:v>
                </c:pt>
                <c:pt idx="1785">
                  <c:v>8.4005288779699996E-2</c:v>
                </c:pt>
                <c:pt idx="1786">
                  <c:v>8.4084808826400001E-2</c:v>
                </c:pt>
                <c:pt idx="1787">
                  <c:v>8.4166154265400001E-2</c:v>
                </c:pt>
                <c:pt idx="1788">
                  <c:v>8.4244750440100005E-2</c:v>
                </c:pt>
                <c:pt idx="1789">
                  <c:v>8.43112170696E-2</c:v>
                </c:pt>
                <c:pt idx="1790">
                  <c:v>8.4407515823800003E-2</c:v>
                </c:pt>
                <c:pt idx="1791">
                  <c:v>8.4474973380600005E-2</c:v>
                </c:pt>
                <c:pt idx="1792">
                  <c:v>8.4563411772300007E-2</c:v>
                </c:pt>
                <c:pt idx="1793">
                  <c:v>8.4657348692400006E-2</c:v>
                </c:pt>
                <c:pt idx="1794">
                  <c:v>8.4721677005300006E-2</c:v>
                </c:pt>
                <c:pt idx="1795">
                  <c:v>8.4822028875399996E-2</c:v>
                </c:pt>
                <c:pt idx="1796">
                  <c:v>8.4897726774200002E-2</c:v>
                </c:pt>
                <c:pt idx="1797">
                  <c:v>8.4961213171500002E-2</c:v>
                </c:pt>
                <c:pt idx="1798">
                  <c:v>8.5050188004999999E-2</c:v>
                </c:pt>
                <c:pt idx="1799">
                  <c:v>8.5134357214000006E-2</c:v>
                </c:pt>
                <c:pt idx="1800">
                  <c:v>8.5197240114200004E-2</c:v>
                </c:pt>
                <c:pt idx="1801">
                  <c:v>8.5260495543500001E-2</c:v>
                </c:pt>
                <c:pt idx="1802">
                  <c:v>8.5360541939699996E-2</c:v>
                </c:pt>
                <c:pt idx="1803">
                  <c:v>8.5444934666199998E-2</c:v>
                </c:pt>
                <c:pt idx="1804">
                  <c:v>8.5516206920099994E-2</c:v>
                </c:pt>
                <c:pt idx="1805">
                  <c:v>8.5599459707699999E-2</c:v>
                </c:pt>
                <c:pt idx="1806">
                  <c:v>8.5687525570400006E-2</c:v>
                </c:pt>
                <c:pt idx="1807">
                  <c:v>8.5767574608300007E-2</c:v>
                </c:pt>
                <c:pt idx="1808">
                  <c:v>8.5846170782999998E-2</c:v>
                </c:pt>
                <c:pt idx="1809">
                  <c:v>8.5922710597499993E-2</c:v>
                </c:pt>
                <c:pt idx="1810">
                  <c:v>8.5994206368899997E-2</c:v>
                </c:pt>
                <c:pt idx="1811">
                  <c:v>8.6079522967299996E-2</c:v>
                </c:pt>
                <c:pt idx="1812">
                  <c:v>8.6158886551900002E-2</c:v>
                </c:pt>
                <c:pt idx="1813">
                  <c:v>8.6236111819700006E-2</c:v>
                </c:pt>
                <c:pt idx="1814">
                  <c:v>8.6312875151599994E-2</c:v>
                </c:pt>
                <c:pt idx="1815">
                  <c:v>8.6402006447300006E-2</c:v>
                </c:pt>
                <c:pt idx="1816">
                  <c:v>8.6466863751400003E-2</c:v>
                </c:pt>
                <c:pt idx="1817">
                  <c:v>8.6537986993799998E-2</c:v>
                </c:pt>
                <c:pt idx="1818">
                  <c:v>8.6621694266799998E-2</c:v>
                </c:pt>
                <c:pt idx="1819">
                  <c:v>8.6707167327399998E-2</c:v>
                </c:pt>
                <c:pt idx="1820">
                  <c:v>8.67793485522E-2</c:v>
                </c:pt>
                <c:pt idx="1821">
                  <c:v>8.6861610412600002E-2</c:v>
                </c:pt>
                <c:pt idx="1822">
                  <c:v>8.6934030056000006E-2</c:v>
                </c:pt>
                <c:pt idx="1823">
                  <c:v>8.7014384567699998E-2</c:v>
                </c:pt>
                <c:pt idx="1824">
                  <c:v>8.7100766599200005E-2</c:v>
                </c:pt>
                <c:pt idx="1825">
                  <c:v>8.7166242301499997E-2</c:v>
                </c:pt>
                <c:pt idx="1826">
                  <c:v>8.7261170148799999E-2</c:v>
                </c:pt>
                <c:pt idx="1827">
                  <c:v>8.7355405092199995E-2</c:v>
                </c:pt>
                <c:pt idx="1828">
                  <c:v>8.7413400411600006E-2</c:v>
                </c:pt>
                <c:pt idx="1829">
                  <c:v>8.7504439055899996E-2</c:v>
                </c:pt>
                <c:pt idx="1830">
                  <c:v>8.7572582066099997E-2</c:v>
                </c:pt>
                <c:pt idx="1831">
                  <c:v>8.7647899985299996E-2</c:v>
                </c:pt>
                <c:pt idx="1832">
                  <c:v>8.7753891944900006E-2</c:v>
                </c:pt>
                <c:pt idx="1833">
                  <c:v>8.7824709713499996E-2</c:v>
                </c:pt>
                <c:pt idx="1834">
                  <c:v>8.7910480797300003E-2</c:v>
                </c:pt>
                <c:pt idx="1835">
                  <c:v>8.7982743978500005E-2</c:v>
                </c:pt>
                <c:pt idx="1836">
                  <c:v>8.8056690990899994E-2</c:v>
                </c:pt>
                <c:pt idx="1837">
                  <c:v>8.8158637285200001E-2</c:v>
                </c:pt>
                <c:pt idx="1838">
                  <c:v>8.8237918913400007E-2</c:v>
                </c:pt>
                <c:pt idx="1839">
                  <c:v>8.8319189846500001E-2</c:v>
                </c:pt>
                <c:pt idx="1840">
                  <c:v>8.8409468531600005E-2</c:v>
                </c:pt>
                <c:pt idx="1841">
                  <c:v>8.8469445705399996E-2</c:v>
                </c:pt>
                <c:pt idx="1842">
                  <c:v>8.8551476597799994E-2</c:v>
                </c:pt>
                <c:pt idx="1843">
                  <c:v>8.8637627661199994E-2</c:v>
                </c:pt>
                <c:pt idx="1844">
                  <c:v>8.8726833462699994E-2</c:v>
                </c:pt>
                <c:pt idx="1845">
                  <c:v>8.8812299072699996E-2</c:v>
                </c:pt>
                <c:pt idx="1846">
                  <c:v>8.8897310197400006E-2</c:v>
                </c:pt>
                <c:pt idx="1847">
                  <c:v>8.8978119194499994E-2</c:v>
                </c:pt>
                <c:pt idx="1848">
                  <c:v>8.9059315621900004E-2</c:v>
                </c:pt>
                <c:pt idx="1849">
                  <c:v>8.9131422340900004E-2</c:v>
                </c:pt>
                <c:pt idx="1850">
                  <c:v>8.9207813143699993E-2</c:v>
                </c:pt>
                <c:pt idx="1851">
                  <c:v>8.9309148490400003E-2</c:v>
                </c:pt>
                <c:pt idx="1852">
                  <c:v>8.9398048818099998E-2</c:v>
                </c:pt>
                <c:pt idx="1853">
                  <c:v>8.9482828974700002E-2</c:v>
                </c:pt>
                <c:pt idx="1854">
                  <c:v>8.9580044150399996E-2</c:v>
                </c:pt>
                <c:pt idx="1855">
                  <c:v>8.9663065969899994E-2</c:v>
                </c:pt>
                <c:pt idx="1856">
                  <c:v>8.9736253023099996E-2</c:v>
                </c:pt>
                <c:pt idx="1857">
                  <c:v>8.98310244083E-2</c:v>
                </c:pt>
                <c:pt idx="1858">
                  <c:v>8.9908629655800001E-2</c:v>
                </c:pt>
                <c:pt idx="1859">
                  <c:v>9.0001881122600005E-2</c:v>
                </c:pt>
                <c:pt idx="1860">
                  <c:v>9.0084984898600007E-2</c:v>
                </c:pt>
                <c:pt idx="1861">
                  <c:v>9.0162895619899999E-2</c:v>
                </c:pt>
                <c:pt idx="1862">
                  <c:v>9.0243242680999994E-2</c:v>
                </c:pt>
                <c:pt idx="1863">
                  <c:v>9.0327031910399994E-2</c:v>
                </c:pt>
                <c:pt idx="1864">
                  <c:v>9.0412043035E-2</c:v>
                </c:pt>
                <c:pt idx="1865">
                  <c:v>9.0483084320999996E-2</c:v>
                </c:pt>
                <c:pt idx="1866">
                  <c:v>9.0558633208300002E-2</c:v>
                </c:pt>
                <c:pt idx="1867">
                  <c:v>9.0627767145600002E-2</c:v>
                </c:pt>
                <c:pt idx="1868">
                  <c:v>9.0702019631899999E-2</c:v>
                </c:pt>
                <c:pt idx="1869">
                  <c:v>9.0768560767199996E-2</c:v>
                </c:pt>
                <c:pt idx="1870">
                  <c:v>9.0846925973899997E-2</c:v>
                </c:pt>
                <c:pt idx="1871">
                  <c:v>9.0896911919100001E-2</c:v>
                </c:pt>
                <c:pt idx="1872">
                  <c:v>9.0962767601E-2</c:v>
                </c:pt>
                <c:pt idx="1873">
                  <c:v>9.1052122414100004E-2</c:v>
                </c:pt>
                <c:pt idx="1874">
                  <c:v>9.1131940484000001E-2</c:v>
                </c:pt>
                <c:pt idx="1875">
                  <c:v>9.1188944876199995E-2</c:v>
                </c:pt>
                <c:pt idx="1876">
                  <c:v>9.1256707906699999E-2</c:v>
                </c:pt>
                <c:pt idx="1877">
                  <c:v>9.1364376246899998E-2</c:v>
                </c:pt>
                <c:pt idx="1878">
                  <c:v>9.1452516615400006E-2</c:v>
                </c:pt>
                <c:pt idx="1879">
                  <c:v>9.1567516326899995E-2</c:v>
                </c:pt>
                <c:pt idx="1880">
                  <c:v>9.1627873480300007E-2</c:v>
                </c:pt>
                <c:pt idx="1881">
                  <c:v>9.1725774109399999E-2</c:v>
                </c:pt>
                <c:pt idx="1882">
                  <c:v>9.1830171644700004E-2</c:v>
                </c:pt>
                <c:pt idx="1883">
                  <c:v>9.1940052807299999E-2</c:v>
                </c:pt>
                <c:pt idx="1884">
                  <c:v>9.2019036412199995E-2</c:v>
                </c:pt>
                <c:pt idx="1885">
                  <c:v>9.2129677534099993E-2</c:v>
                </c:pt>
                <c:pt idx="1886">
                  <c:v>9.2237427830700006E-2</c:v>
                </c:pt>
                <c:pt idx="1887">
                  <c:v>9.2329382896399997E-2</c:v>
                </c:pt>
                <c:pt idx="1888">
                  <c:v>9.2427439987700005E-2</c:v>
                </c:pt>
                <c:pt idx="1889">
                  <c:v>9.2526182532299994E-2</c:v>
                </c:pt>
                <c:pt idx="1890">
                  <c:v>9.2621490359299993E-2</c:v>
                </c:pt>
                <c:pt idx="1891">
                  <c:v>9.2720538377800005E-2</c:v>
                </c:pt>
                <c:pt idx="1892">
                  <c:v>9.2790976166699998E-2</c:v>
                </c:pt>
                <c:pt idx="1893">
                  <c:v>9.2897653579700007E-2</c:v>
                </c:pt>
                <c:pt idx="1894">
                  <c:v>9.2980451881900003E-2</c:v>
                </c:pt>
                <c:pt idx="1895">
                  <c:v>9.3061946332500006E-2</c:v>
                </c:pt>
                <c:pt idx="1896">
                  <c:v>9.3140162527600004E-2</c:v>
                </c:pt>
                <c:pt idx="1897">
                  <c:v>9.3216247856600001E-2</c:v>
                </c:pt>
                <c:pt idx="1898">
                  <c:v>9.3313999474000001E-2</c:v>
                </c:pt>
                <c:pt idx="1899">
                  <c:v>9.3386106193100005E-2</c:v>
                </c:pt>
                <c:pt idx="1900">
                  <c:v>9.3453943729399996E-2</c:v>
                </c:pt>
                <c:pt idx="1901">
                  <c:v>9.3528650700999999E-2</c:v>
                </c:pt>
                <c:pt idx="1902">
                  <c:v>9.3599848449199996E-2</c:v>
                </c:pt>
                <c:pt idx="1903">
                  <c:v>9.3670591711999998E-2</c:v>
                </c:pt>
                <c:pt idx="1904">
                  <c:v>9.3734532594700007E-2</c:v>
                </c:pt>
                <c:pt idx="1905">
                  <c:v>9.3819394707699996E-2</c:v>
                </c:pt>
                <c:pt idx="1906">
                  <c:v>9.3892037868500006E-2</c:v>
                </c:pt>
                <c:pt idx="1907">
                  <c:v>9.3942783772899996E-2</c:v>
                </c:pt>
                <c:pt idx="1908">
                  <c:v>9.4019398093199993E-2</c:v>
                </c:pt>
                <c:pt idx="1909">
                  <c:v>9.4105549156699997E-2</c:v>
                </c:pt>
                <c:pt idx="1910">
                  <c:v>9.4180025160299996E-2</c:v>
                </c:pt>
                <c:pt idx="1911">
                  <c:v>9.4260074198199997E-2</c:v>
                </c:pt>
                <c:pt idx="1912">
                  <c:v>9.4322040677099997E-2</c:v>
                </c:pt>
                <c:pt idx="1913">
                  <c:v>9.4410635530899997E-2</c:v>
                </c:pt>
                <c:pt idx="1914">
                  <c:v>9.4481140375099998E-2</c:v>
                </c:pt>
                <c:pt idx="1915">
                  <c:v>9.4567447900800003E-2</c:v>
                </c:pt>
                <c:pt idx="1916">
                  <c:v>9.4645209610500006E-2</c:v>
                </c:pt>
                <c:pt idx="1917">
                  <c:v>9.4722658395800005E-2</c:v>
                </c:pt>
                <c:pt idx="1918">
                  <c:v>9.4808660447600002E-2</c:v>
                </c:pt>
                <c:pt idx="1919">
                  <c:v>9.4876267015900004E-2</c:v>
                </c:pt>
                <c:pt idx="1920">
                  <c:v>9.4952426850800006E-2</c:v>
                </c:pt>
                <c:pt idx="1921">
                  <c:v>9.5030948519699995E-2</c:v>
                </c:pt>
                <c:pt idx="1922">
                  <c:v>9.5113821327699993E-2</c:v>
                </c:pt>
                <c:pt idx="1923">
                  <c:v>9.5217905938599995E-2</c:v>
                </c:pt>
                <c:pt idx="1924">
                  <c:v>9.5297493040600006E-2</c:v>
                </c:pt>
                <c:pt idx="1925">
                  <c:v>9.5386318862399996E-2</c:v>
                </c:pt>
                <c:pt idx="1926">
                  <c:v>9.5479875803000006E-2</c:v>
                </c:pt>
                <c:pt idx="1927">
                  <c:v>9.5582202076900005E-2</c:v>
                </c:pt>
                <c:pt idx="1928">
                  <c:v>9.5662556588599998E-2</c:v>
                </c:pt>
                <c:pt idx="1929">
                  <c:v>9.5754511654400007E-2</c:v>
                </c:pt>
                <c:pt idx="1930">
                  <c:v>9.5837689936199996E-2</c:v>
                </c:pt>
                <c:pt idx="1931">
                  <c:v>9.5931164920300002E-2</c:v>
                </c:pt>
                <c:pt idx="1932">
                  <c:v>9.6011899411700005E-2</c:v>
                </c:pt>
                <c:pt idx="1933">
                  <c:v>9.6108280122299994E-2</c:v>
                </c:pt>
                <c:pt idx="1934">
                  <c:v>9.6185959875599997E-2</c:v>
                </c:pt>
                <c:pt idx="1935">
                  <c:v>9.6295163035400005E-2</c:v>
                </c:pt>
                <c:pt idx="1936">
                  <c:v>9.6383981406700001E-2</c:v>
                </c:pt>
                <c:pt idx="1937">
                  <c:v>9.6467390656499993E-2</c:v>
                </c:pt>
                <c:pt idx="1938">
                  <c:v>9.6570715308199995E-2</c:v>
                </c:pt>
                <c:pt idx="1939">
                  <c:v>9.6667319536200003E-2</c:v>
                </c:pt>
                <c:pt idx="1940">
                  <c:v>9.6763469278800002E-2</c:v>
                </c:pt>
                <c:pt idx="1941">
                  <c:v>9.6844352781799994E-2</c:v>
                </c:pt>
                <c:pt idx="1942">
                  <c:v>9.6941038966200002E-2</c:v>
                </c:pt>
                <c:pt idx="1943">
                  <c:v>9.7019329667100002E-2</c:v>
                </c:pt>
                <c:pt idx="1944">
                  <c:v>9.7112044691999994E-2</c:v>
                </c:pt>
                <c:pt idx="1945">
                  <c:v>9.7180798649800004E-2</c:v>
                </c:pt>
                <c:pt idx="1946">
                  <c:v>9.7275651991399995E-2</c:v>
                </c:pt>
                <c:pt idx="1947">
                  <c:v>9.7371578216600002E-2</c:v>
                </c:pt>
                <c:pt idx="1948">
                  <c:v>9.7453147172900004E-2</c:v>
                </c:pt>
                <c:pt idx="1949">
                  <c:v>9.7557924687900005E-2</c:v>
                </c:pt>
                <c:pt idx="1950">
                  <c:v>9.7633928060500003E-2</c:v>
                </c:pt>
                <c:pt idx="1951">
                  <c:v>9.7721606493000004E-2</c:v>
                </c:pt>
                <c:pt idx="1952">
                  <c:v>9.77902039886E-2</c:v>
                </c:pt>
                <c:pt idx="1953">
                  <c:v>9.7881548106699995E-2</c:v>
                </c:pt>
                <c:pt idx="1954">
                  <c:v>9.7951598465399997E-2</c:v>
                </c:pt>
                <c:pt idx="1955">
                  <c:v>9.8027221858500005E-2</c:v>
                </c:pt>
                <c:pt idx="1956">
                  <c:v>9.8124362528299994E-2</c:v>
                </c:pt>
                <c:pt idx="1957">
                  <c:v>9.8218068480500006E-2</c:v>
                </c:pt>
                <c:pt idx="1958">
                  <c:v>9.8303690552699996E-2</c:v>
                </c:pt>
                <c:pt idx="1959">
                  <c:v>9.8369620740399996E-2</c:v>
                </c:pt>
                <c:pt idx="1960">
                  <c:v>9.8459206521500003E-2</c:v>
                </c:pt>
                <c:pt idx="1961">
                  <c:v>9.8534524440800006E-2</c:v>
                </c:pt>
                <c:pt idx="1962">
                  <c:v>9.8618693649799999E-2</c:v>
                </c:pt>
                <c:pt idx="1963">
                  <c:v>9.8671883344700007E-2</c:v>
                </c:pt>
                <c:pt idx="1964">
                  <c:v>9.8761618137400004E-2</c:v>
                </c:pt>
                <c:pt idx="1965">
                  <c:v>9.8854869604100004E-2</c:v>
                </c:pt>
                <c:pt idx="1966">
                  <c:v>9.8948195576699996E-2</c:v>
                </c:pt>
                <c:pt idx="1967">
                  <c:v>9.9028624594200004E-2</c:v>
                </c:pt>
                <c:pt idx="1968">
                  <c:v>9.9111035466199995E-2</c:v>
                </c:pt>
                <c:pt idx="1969">
                  <c:v>9.9184907972799996E-2</c:v>
                </c:pt>
                <c:pt idx="1970">
                  <c:v>9.92751047015E-2</c:v>
                </c:pt>
                <c:pt idx="1971">
                  <c:v>9.9343784153499995E-2</c:v>
                </c:pt>
                <c:pt idx="1972">
                  <c:v>9.9430389702300004E-2</c:v>
                </c:pt>
                <c:pt idx="1973">
                  <c:v>9.9513113498699998E-2</c:v>
                </c:pt>
                <c:pt idx="1974">
                  <c:v>9.9599108099899997E-2</c:v>
                </c:pt>
                <c:pt idx="1975">
                  <c:v>9.9681906402100007E-2</c:v>
                </c:pt>
                <c:pt idx="1976">
                  <c:v>9.9791564047299997E-2</c:v>
                </c:pt>
                <c:pt idx="1977">
                  <c:v>9.9859327077900004E-2</c:v>
                </c:pt>
                <c:pt idx="1978">
                  <c:v>9.9938765168199994E-2</c:v>
                </c:pt>
                <c:pt idx="1979">
                  <c:v>0.100014992058</c:v>
                </c:pt>
                <c:pt idx="1980">
                  <c:v>0.100101456046</c:v>
                </c:pt>
                <c:pt idx="1981">
                  <c:v>0.100184857845</c:v>
                </c:pt>
                <c:pt idx="1982">
                  <c:v>0.10027734190199999</c:v>
                </c:pt>
                <c:pt idx="1983">
                  <c:v>0.10037349164499999</c:v>
                </c:pt>
                <c:pt idx="1984">
                  <c:v>0.10045926272900001</c:v>
                </c:pt>
                <c:pt idx="1985">
                  <c:v>0.100539542735</c:v>
                </c:pt>
                <c:pt idx="1986">
                  <c:v>0.100632943213</c:v>
                </c:pt>
                <c:pt idx="1987">
                  <c:v>0.100714825094</c:v>
                </c:pt>
                <c:pt idx="1988">
                  <c:v>0.100813642144</c:v>
                </c:pt>
                <c:pt idx="1989">
                  <c:v>0.10090239346</c:v>
                </c:pt>
                <c:pt idx="1990">
                  <c:v>0.100984349847</c:v>
                </c:pt>
                <c:pt idx="1991">
                  <c:v>0.10107386112199999</c:v>
                </c:pt>
                <c:pt idx="1992">
                  <c:v>0.101161919534</c:v>
                </c:pt>
                <c:pt idx="1993">
                  <c:v>0.101252570748</c:v>
                </c:pt>
                <c:pt idx="1994">
                  <c:v>0.10134788602600001</c:v>
                </c:pt>
                <c:pt idx="1995">
                  <c:v>0.10143899917599999</c:v>
                </c:pt>
                <c:pt idx="1996">
                  <c:v>0.101540639997</c:v>
                </c:pt>
                <c:pt idx="1997">
                  <c:v>0.101615801454</c:v>
                </c:pt>
                <c:pt idx="1998">
                  <c:v>0.10170378536000001</c:v>
                </c:pt>
                <c:pt idx="1999">
                  <c:v>0.10178910195800001</c:v>
                </c:pt>
                <c:pt idx="2000">
                  <c:v>0.10188784450299999</c:v>
                </c:pt>
                <c:pt idx="2001">
                  <c:v>0.1019782722</c:v>
                </c:pt>
                <c:pt idx="2002">
                  <c:v>0.10206015408000001</c:v>
                </c:pt>
                <c:pt idx="2003">
                  <c:v>0.10214073210999999</c:v>
                </c:pt>
                <c:pt idx="2004">
                  <c:v>0.102252222598</c:v>
                </c:pt>
                <c:pt idx="2005">
                  <c:v>0.10233776271300001</c:v>
                </c:pt>
                <c:pt idx="2006">
                  <c:v>0.10241086781</c:v>
                </c:pt>
                <c:pt idx="2007">
                  <c:v>0.10250388830899999</c:v>
                </c:pt>
                <c:pt idx="2008">
                  <c:v>0.102580659091</c:v>
                </c:pt>
                <c:pt idx="2009">
                  <c:v>0.10267688334</c:v>
                </c:pt>
                <c:pt idx="2010">
                  <c:v>0.10276486724599999</c:v>
                </c:pt>
                <c:pt idx="2011">
                  <c:v>0.10284704715</c:v>
                </c:pt>
                <c:pt idx="2012">
                  <c:v>0.102937251329</c:v>
                </c:pt>
                <c:pt idx="2013">
                  <c:v>0.103030115366</c:v>
                </c:pt>
                <c:pt idx="2014">
                  <c:v>0.103110007942</c:v>
                </c:pt>
                <c:pt idx="2015">
                  <c:v>0.103191815317</c:v>
                </c:pt>
                <c:pt idx="2016">
                  <c:v>0.10328330844600001</c:v>
                </c:pt>
                <c:pt idx="2017">
                  <c:v>0.10335816443</c:v>
                </c:pt>
                <c:pt idx="2018">
                  <c:v>0.103439286351</c:v>
                </c:pt>
                <c:pt idx="2019">
                  <c:v>0.10352635383600001</c:v>
                </c:pt>
                <c:pt idx="2020">
                  <c:v>0.103626698256</c:v>
                </c:pt>
                <c:pt idx="2021">
                  <c:v>0.103704459965</c:v>
                </c:pt>
                <c:pt idx="2022">
                  <c:v>0.103797100484</c:v>
                </c:pt>
                <c:pt idx="2023">
                  <c:v>0.10388302058</c:v>
                </c:pt>
                <c:pt idx="2024">
                  <c:v>0.103961616755</c:v>
                </c:pt>
                <c:pt idx="2025">
                  <c:v>0.104049600661</c:v>
                </c:pt>
                <c:pt idx="2026">
                  <c:v>0.10413689911399999</c:v>
                </c:pt>
                <c:pt idx="2027">
                  <c:v>0.104229465127</c:v>
                </c:pt>
                <c:pt idx="2028">
                  <c:v>0.10431950539400001</c:v>
                </c:pt>
                <c:pt idx="2029">
                  <c:v>0.104404747486</c:v>
                </c:pt>
                <c:pt idx="2030">
                  <c:v>0.104488380253</c:v>
                </c:pt>
                <c:pt idx="2031">
                  <c:v>0.10457117855500001</c:v>
                </c:pt>
                <c:pt idx="2032">
                  <c:v>0.10466144979</c:v>
                </c:pt>
                <c:pt idx="2033">
                  <c:v>0.10472158342600001</c:v>
                </c:pt>
                <c:pt idx="2034">
                  <c:v>0.104821391404</c:v>
                </c:pt>
                <c:pt idx="2035">
                  <c:v>0.104911670089</c:v>
                </c:pt>
                <c:pt idx="2036">
                  <c:v>0.105000413954</c:v>
                </c:pt>
                <c:pt idx="2037">
                  <c:v>0.10509724915</c:v>
                </c:pt>
                <c:pt idx="2038">
                  <c:v>0.105181574821</c:v>
                </c:pt>
                <c:pt idx="2039">
                  <c:v>0.10526803135899999</c:v>
                </c:pt>
                <c:pt idx="2040">
                  <c:v>0.10535479337</c:v>
                </c:pt>
                <c:pt idx="2041">
                  <c:v>0.105453230441</c:v>
                </c:pt>
                <c:pt idx="2042">
                  <c:v>0.105530530214</c:v>
                </c:pt>
                <c:pt idx="2043">
                  <c:v>0.10562309622799999</c:v>
                </c:pt>
                <c:pt idx="2044">
                  <c:v>0.105690017343</c:v>
                </c:pt>
                <c:pt idx="2045">
                  <c:v>0.10578051954500001</c:v>
                </c:pt>
                <c:pt idx="2046">
                  <c:v>0.10588452965</c:v>
                </c:pt>
                <c:pt idx="2047">
                  <c:v>0.105969384313</c:v>
                </c:pt>
                <c:pt idx="2048">
                  <c:v>0.106066830456</c:v>
                </c:pt>
                <c:pt idx="2049">
                  <c:v>0.106147035956</c:v>
                </c:pt>
                <c:pt idx="2050">
                  <c:v>0.106239594519</c:v>
                </c:pt>
                <c:pt idx="2051">
                  <c:v>0.10631582886</c:v>
                </c:pt>
                <c:pt idx="2052">
                  <c:v>0.106425181031</c:v>
                </c:pt>
                <c:pt idx="2053">
                  <c:v>0.10652277618600001</c:v>
                </c:pt>
                <c:pt idx="2054">
                  <c:v>0.10661259293600001</c:v>
                </c:pt>
                <c:pt idx="2055">
                  <c:v>0.106698520482</c:v>
                </c:pt>
                <c:pt idx="2056">
                  <c:v>0.10679467022399999</c:v>
                </c:pt>
                <c:pt idx="2057">
                  <c:v>0.106872580945</c:v>
                </c:pt>
                <c:pt idx="2058">
                  <c:v>0.106953009963</c:v>
                </c:pt>
                <c:pt idx="2059">
                  <c:v>0.107061445713</c:v>
                </c:pt>
                <c:pt idx="2060">
                  <c:v>0.10713424533599999</c:v>
                </c:pt>
                <c:pt idx="2061">
                  <c:v>0.10723550617700001</c:v>
                </c:pt>
                <c:pt idx="2062">
                  <c:v>0.107333786786</c:v>
                </c:pt>
                <c:pt idx="2063">
                  <c:v>0.10741956531999999</c:v>
                </c:pt>
                <c:pt idx="2064">
                  <c:v>0.10751128196699999</c:v>
                </c:pt>
                <c:pt idx="2065">
                  <c:v>0.107612319291</c:v>
                </c:pt>
                <c:pt idx="2066">
                  <c:v>0.107689082623</c:v>
                </c:pt>
                <c:pt idx="2067">
                  <c:v>0.10777913034</c:v>
                </c:pt>
                <c:pt idx="2068">
                  <c:v>0.107876040041</c:v>
                </c:pt>
                <c:pt idx="2069">
                  <c:v>0.10797234624599999</c:v>
                </c:pt>
                <c:pt idx="2070">
                  <c:v>0.10805491357999999</c:v>
                </c:pt>
                <c:pt idx="2071">
                  <c:v>0.10813625901899999</c:v>
                </c:pt>
                <c:pt idx="2072">
                  <c:v>0.108228974044</c:v>
                </c:pt>
                <c:pt idx="2073">
                  <c:v>0.108327560127</c:v>
                </c:pt>
                <c:pt idx="2074">
                  <c:v>0.108417838812</c:v>
                </c:pt>
                <c:pt idx="2075">
                  <c:v>0.108498878777</c:v>
                </c:pt>
                <c:pt idx="2076">
                  <c:v>0.10860349237899999</c:v>
                </c:pt>
                <c:pt idx="2077">
                  <c:v>0.10869339108499999</c:v>
                </c:pt>
                <c:pt idx="2078">
                  <c:v>0.108779773116</c:v>
                </c:pt>
                <c:pt idx="2079">
                  <c:v>0.108852565289</c:v>
                </c:pt>
                <c:pt idx="2080">
                  <c:v>0.108951844275</c:v>
                </c:pt>
                <c:pt idx="2081">
                  <c:v>0.10903685539999999</c:v>
                </c:pt>
                <c:pt idx="2082">
                  <c:v>0.109127126634</c:v>
                </c:pt>
                <c:pt idx="2083">
                  <c:v>0.109222434461</c:v>
                </c:pt>
                <c:pt idx="2084">
                  <c:v>0.109298445284</c:v>
                </c:pt>
                <c:pt idx="2085">
                  <c:v>0.109394513071</c:v>
                </c:pt>
                <c:pt idx="2086">
                  <c:v>0.10947738587899999</c:v>
                </c:pt>
                <c:pt idx="2087">
                  <c:v>0.109574452043</c:v>
                </c:pt>
                <c:pt idx="2088">
                  <c:v>0.109657093883</c:v>
                </c:pt>
                <c:pt idx="2089">
                  <c:v>0.109760262072</c:v>
                </c:pt>
                <c:pt idx="2090">
                  <c:v>0.10984351486</c:v>
                </c:pt>
                <c:pt idx="2091">
                  <c:v>0.109931886196</c:v>
                </c:pt>
                <c:pt idx="2092">
                  <c:v>0.110023222864</c:v>
                </c:pt>
                <c:pt idx="2093">
                  <c:v>0.110108308494</c:v>
                </c:pt>
                <c:pt idx="2094">
                  <c:v>0.110197588801</c:v>
                </c:pt>
                <c:pt idx="2095">
                  <c:v>0.110296182334</c:v>
                </c:pt>
                <c:pt idx="2096">
                  <c:v>0.11038882285399999</c:v>
                </c:pt>
                <c:pt idx="2097">
                  <c:v>0.110480241477</c:v>
                </c:pt>
                <c:pt idx="2098">
                  <c:v>0.110563337803</c:v>
                </c:pt>
                <c:pt idx="2099">
                  <c:v>0.110660403967</c:v>
                </c:pt>
                <c:pt idx="2100">
                  <c:v>0.11074411869</c:v>
                </c:pt>
                <c:pt idx="2101">
                  <c:v>0.11083072423900001</c:v>
                </c:pt>
                <c:pt idx="2102">
                  <c:v>0.110922604799</c:v>
                </c:pt>
                <c:pt idx="2103">
                  <c:v>0.111012645066</c:v>
                </c:pt>
                <c:pt idx="2104">
                  <c:v>0.11109666526299999</c:v>
                </c:pt>
                <c:pt idx="2105">
                  <c:v>0.111208990216</c:v>
                </c:pt>
                <c:pt idx="2106">
                  <c:v>0.111295066774</c:v>
                </c:pt>
                <c:pt idx="2107">
                  <c:v>0.111399002373</c:v>
                </c:pt>
                <c:pt idx="2108">
                  <c:v>0.11147851496900001</c:v>
                </c:pt>
                <c:pt idx="2109">
                  <c:v>0.111572146416</c:v>
                </c:pt>
                <c:pt idx="2110">
                  <c:v>0.111664786935</c:v>
                </c:pt>
                <c:pt idx="2111">
                  <c:v>0.111763752997</c:v>
                </c:pt>
                <c:pt idx="2112">
                  <c:v>0.111834421754</c:v>
                </c:pt>
                <c:pt idx="2113">
                  <c:v>0.111930184066</c:v>
                </c:pt>
                <c:pt idx="2114">
                  <c:v>0.112026259303</c:v>
                </c:pt>
                <c:pt idx="2115">
                  <c:v>0.112124167383</c:v>
                </c:pt>
                <c:pt idx="2116">
                  <c:v>0.112211078405</c:v>
                </c:pt>
                <c:pt idx="2117">
                  <c:v>0.11229776591100001</c:v>
                </c:pt>
                <c:pt idx="2118">
                  <c:v>0.11239002645</c:v>
                </c:pt>
                <c:pt idx="2119">
                  <c:v>0.11247213184800001</c:v>
                </c:pt>
                <c:pt idx="2120">
                  <c:v>0.112574994564</c:v>
                </c:pt>
                <c:pt idx="2121">
                  <c:v>0.11267626285600001</c:v>
                </c:pt>
                <c:pt idx="2122">
                  <c:v>0.112735018134</c:v>
                </c:pt>
                <c:pt idx="2123">
                  <c:v>0.112833760679</c:v>
                </c:pt>
                <c:pt idx="2124">
                  <c:v>0.112941205502</c:v>
                </c:pt>
                <c:pt idx="2125">
                  <c:v>0.113036058843</c:v>
                </c:pt>
                <c:pt idx="2126">
                  <c:v>0.113131903112</c:v>
                </c:pt>
                <c:pt idx="2127">
                  <c:v>0.113219730556</c:v>
                </c:pt>
                <c:pt idx="2128">
                  <c:v>0.113322518766</c:v>
                </c:pt>
                <c:pt idx="2129">
                  <c:v>0.11340195685600001</c:v>
                </c:pt>
                <c:pt idx="2130">
                  <c:v>0.113498263061</c:v>
                </c:pt>
                <c:pt idx="2131">
                  <c:v>0.113595098257</c:v>
                </c:pt>
                <c:pt idx="2132">
                  <c:v>0.113676287234</c:v>
                </c:pt>
                <c:pt idx="2133">
                  <c:v>0.113780297339</c:v>
                </c:pt>
                <c:pt idx="2134">
                  <c:v>0.11388232559</c:v>
                </c:pt>
                <c:pt idx="2135">
                  <c:v>0.11398472636900001</c:v>
                </c:pt>
                <c:pt idx="2136">
                  <c:v>0.114060886204</c:v>
                </c:pt>
                <c:pt idx="2137">
                  <c:v>0.11415649950499999</c:v>
                </c:pt>
                <c:pt idx="2138">
                  <c:v>0.114256389439</c:v>
                </c:pt>
                <c:pt idx="2139">
                  <c:v>0.114341244102</c:v>
                </c:pt>
                <c:pt idx="2140">
                  <c:v>0.11444266140500001</c:v>
                </c:pt>
                <c:pt idx="2141">
                  <c:v>0.114543236792</c:v>
                </c:pt>
                <c:pt idx="2142">
                  <c:v>0.114627629519</c:v>
                </c:pt>
                <c:pt idx="2143">
                  <c:v>0.114716686308</c:v>
                </c:pt>
                <c:pt idx="2144">
                  <c:v>0.114815503359</c:v>
                </c:pt>
                <c:pt idx="2145">
                  <c:v>0.11490234732600001</c:v>
                </c:pt>
                <c:pt idx="2146">
                  <c:v>0.114992849529</c:v>
                </c:pt>
                <c:pt idx="2147">
                  <c:v>0.115087091923</c:v>
                </c:pt>
                <c:pt idx="2148">
                  <c:v>0.11518438160400001</c:v>
                </c:pt>
                <c:pt idx="2149">
                  <c:v>0.115268930793</c:v>
                </c:pt>
                <c:pt idx="2150">
                  <c:v>0.115377753973</c:v>
                </c:pt>
                <c:pt idx="2151">
                  <c:v>0.11545505374700001</c:v>
                </c:pt>
                <c:pt idx="2152">
                  <c:v>0.115541130304</c:v>
                </c:pt>
                <c:pt idx="2153">
                  <c:v>0.115632086992</c:v>
                </c:pt>
                <c:pt idx="2154">
                  <c:v>0.115733124316</c:v>
                </c:pt>
                <c:pt idx="2155">
                  <c:v>0.11581217497600001</c:v>
                </c:pt>
                <c:pt idx="2156">
                  <c:v>0.11589970439699999</c:v>
                </c:pt>
                <c:pt idx="2157">
                  <c:v>0.11600012332200001</c:v>
                </c:pt>
                <c:pt idx="2158">
                  <c:v>0.11607979238</c:v>
                </c:pt>
                <c:pt idx="2159">
                  <c:v>0.116170369089</c:v>
                </c:pt>
                <c:pt idx="2160">
                  <c:v>0.116275452077</c:v>
                </c:pt>
                <c:pt idx="2161">
                  <c:v>0.116366714239</c:v>
                </c:pt>
                <c:pt idx="2162">
                  <c:v>0.116451188922</c:v>
                </c:pt>
                <c:pt idx="2163">
                  <c:v>0.116537116468</c:v>
                </c:pt>
                <c:pt idx="2164">
                  <c:v>0.116639211774</c:v>
                </c:pt>
                <c:pt idx="2165">
                  <c:v>0.116737879813</c:v>
                </c:pt>
                <c:pt idx="2166">
                  <c:v>0.116828158498</c:v>
                </c:pt>
                <c:pt idx="2167">
                  <c:v>0.116923615336</c:v>
                </c:pt>
                <c:pt idx="2168">
                  <c:v>0.117024883628</c:v>
                </c:pt>
                <c:pt idx="2169">
                  <c:v>0.117106609046</c:v>
                </c:pt>
                <c:pt idx="2170">
                  <c:v>0.11719779670200001</c:v>
                </c:pt>
                <c:pt idx="2171">
                  <c:v>0.117287918925</c:v>
                </c:pt>
                <c:pt idx="2172">
                  <c:v>0.1173915416</c:v>
                </c:pt>
                <c:pt idx="2173">
                  <c:v>0.117478385568</c:v>
                </c:pt>
                <c:pt idx="2174">
                  <c:v>0.11756721139</c:v>
                </c:pt>
                <c:pt idx="2175">
                  <c:v>0.11766801029399999</c:v>
                </c:pt>
                <c:pt idx="2176">
                  <c:v>0.11776858568199999</c:v>
                </c:pt>
                <c:pt idx="2177">
                  <c:v>0.117861382663</c:v>
                </c:pt>
                <c:pt idx="2178">
                  <c:v>0.117963172495</c:v>
                </c:pt>
                <c:pt idx="2179">
                  <c:v>0.118075199425</c:v>
                </c:pt>
                <c:pt idx="2180">
                  <c:v>0.118169821799</c:v>
                </c:pt>
                <c:pt idx="2181">
                  <c:v>0.11825879663199999</c:v>
                </c:pt>
                <c:pt idx="2182">
                  <c:v>0.11834609508500001</c:v>
                </c:pt>
                <c:pt idx="2183">
                  <c:v>0.118447810411</c:v>
                </c:pt>
                <c:pt idx="2184">
                  <c:v>0.118553727865</c:v>
                </c:pt>
                <c:pt idx="2185">
                  <c:v>0.118648581207</c:v>
                </c:pt>
                <c:pt idx="2186">
                  <c:v>0.11875045299500001</c:v>
                </c:pt>
                <c:pt idx="2187">
                  <c:v>0.11884851008699999</c:v>
                </c:pt>
                <c:pt idx="2188">
                  <c:v>0.11895541846799999</c:v>
                </c:pt>
                <c:pt idx="2189">
                  <c:v>0.119044706225</c:v>
                </c:pt>
                <c:pt idx="2190">
                  <c:v>0.11913749575599999</c:v>
                </c:pt>
                <c:pt idx="2191">
                  <c:v>0.119247376919</c:v>
                </c:pt>
                <c:pt idx="2192">
                  <c:v>0.119333304465</c:v>
                </c:pt>
                <c:pt idx="2193">
                  <c:v>0.119444563985</c:v>
                </c:pt>
                <c:pt idx="2194">
                  <c:v>0.119541630149</c:v>
                </c:pt>
                <c:pt idx="2195">
                  <c:v>0.11963357776399999</c:v>
                </c:pt>
                <c:pt idx="2196">
                  <c:v>0.11972125619600001</c:v>
                </c:pt>
                <c:pt idx="2197">
                  <c:v>0.11982855200799999</c:v>
                </c:pt>
                <c:pt idx="2198">
                  <c:v>0.11992111057</c:v>
                </c:pt>
                <c:pt idx="2199">
                  <c:v>0.120024740696</c:v>
                </c:pt>
                <c:pt idx="2200">
                  <c:v>0.12011821568</c:v>
                </c:pt>
                <c:pt idx="2201">
                  <c:v>0.120210856199</c:v>
                </c:pt>
                <c:pt idx="2202">
                  <c:v>0.12031051516500001</c:v>
                </c:pt>
                <c:pt idx="2203">
                  <c:v>0.12040689587599999</c:v>
                </c:pt>
                <c:pt idx="2204">
                  <c:v>0.120499148965</c:v>
                </c:pt>
                <c:pt idx="2205">
                  <c:v>0.12059926986699999</c:v>
                </c:pt>
                <c:pt idx="2206">
                  <c:v>0.12068504095099999</c:v>
                </c:pt>
                <c:pt idx="2207">
                  <c:v>0.12078103423100001</c:v>
                </c:pt>
                <c:pt idx="2208">
                  <c:v>0.12088939547499999</c:v>
                </c:pt>
                <c:pt idx="2209">
                  <c:v>0.120978601277</c:v>
                </c:pt>
                <c:pt idx="2210">
                  <c:v>0.12107612192599999</c:v>
                </c:pt>
                <c:pt idx="2211">
                  <c:v>0.12117044627699999</c:v>
                </c:pt>
                <c:pt idx="2212">
                  <c:v>0.12125621736</c:v>
                </c:pt>
                <c:pt idx="2213">
                  <c:v>0.121360450983</c:v>
                </c:pt>
                <c:pt idx="2214">
                  <c:v>0.121446378529</c:v>
                </c:pt>
                <c:pt idx="2215">
                  <c:v>0.121548473835</c:v>
                </c:pt>
                <c:pt idx="2216">
                  <c:v>0.121639743447</c:v>
                </c:pt>
                <c:pt idx="2217">
                  <c:v>0.121745198965</c:v>
                </c:pt>
                <c:pt idx="2218">
                  <c:v>0.12184356153000001</c:v>
                </c:pt>
                <c:pt idx="2219">
                  <c:v>0.121940784156</c:v>
                </c:pt>
                <c:pt idx="2220">
                  <c:v>0.122038684785</c:v>
                </c:pt>
                <c:pt idx="2221">
                  <c:v>0.12212964892399999</c:v>
                </c:pt>
                <c:pt idx="2222">
                  <c:v>0.12222938239599999</c:v>
                </c:pt>
                <c:pt idx="2223">
                  <c:v>0.122320875525</c:v>
                </c:pt>
                <c:pt idx="2224">
                  <c:v>0.12242717295900001</c:v>
                </c:pt>
                <c:pt idx="2225">
                  <c:v>0.12251714616999999</c:v>
                </c:pt>
                <c:pt idx="2226">
                  <c:v>0.122617870569</c:v>
                </c:pt>
                <c:pt idx="2227">
                  <c:v>0.12271707505</c:v>
                </c:pt>
                <c:pt idx="2228">
                  <c:v>0.122805058956</c:v>
                </c:pt>
                <c:pt idx="2229">
                  <c:v>0.12289983034099999</c:v>
                </c:pt>
                <c:pt idx="2230">
                  <c:v>0.122990258038</c:v>
                </c:pt>
                <c:pt idx="2231">
                  <c:v>0.12309221178300001</c:v>
                </c:pt>
                <c:pt idx="2232">
                  <c:v>0.123195149004</c:v>
                </c:pt>
                <c:pt idx="2233">
                  <c:v>0.123276874423</c:v>
                </c:pt>
                <c:pt idx="2234">
                  <c:v>0.123382255435</c:v>
                </c:pt>
                <c:pt idx="2235">
                  <c:v>0.123480848968</c:v>
                </c:pt>
                <c:pt idx="2236">
                  <c:v>0.123577989638</c:v>
                </c:pt>
                <c:pt idx="2237">
                  <c:v>0.12366987019800001</c:v>
                </c:pt>
                <c:pt idx="2238">
                  <c:v>0.123765483499</c:v>
                </c:pt>
                <c:pt idx="2239">
                  <c:v>0.123861171305</c:v>
                </c:pt>
                <c:pt idx="2240">
                  <c:v>0.123954191804</c:v>
                </c:pt>
                <c:pt idx="2241">
                  <c:v>0.124054387212</c:v>
                </c:pt>
                <c:pt idx="2242">
                  <c:v>0.12415435165200001</c:v>
                </c:pt>
                <c:pt idx="2243">
                  <c:v>0.124246843159</c:v>
                </c:pt>
                <c:pt idx="2244">
                  <c:v>0.124334745109</c:v>
                </c:pt>
                <c:pt idx="2245">
                  <c:v>0.124433107674</c:v>
                </c:pt>
                <c:pt idx="2246">
                  <c:v>0.12454474717400001</c:v>
                </c:pt>
                <c:pt idx="2247">
                  <c:v>0.12462700903399999</c:v>
                </c:pt>
                <c:pt idx="2248">
                  <c:v>0.124753758311</c:v>
                </c:pt>
                <c:pt idx="2249">
                  <c:v>0.124852351844</c:v>
                </c:pt>
                <c:pt idx="2250">
                  <c:v>0.124950483441</c:v>
                </c:pt>
                <c:pt idx="2251">
                  <c:v>0.12505754828499999</c:v>
                </c:pt>
                <c:pt idx="2252">
                  <c:v>0.125161781907</c:v>
                </c:pt>
                <c:pt idx="2253">
                  <c:v>0.12526236474499999</c:v>
                </c:pt>
                <c:pt idx="2254">
                  <c:v>0.12536828219900001</c:v>
                </c:pt>
                <c:pt idx="2255">
                  <c:v>0.125469461083</c:v>
                </c:pt>
                <c:pt idx="2256">
                  <c:v>0.12557889521099999</c:v>
                </c:pt>
                <c:pt idx="2257">
                  <c:v>0.12566870451000001</c:v>
                </c:pt>
                <c:pt idx="2258">
                  <c:v>0.12577973306199999</c:v>
                </c:pt>
                <c:pt idx="2259">
                  <c:v>0.125884667039</c:v>
                </c:pt>
                <c:pt idx="2260">
                  <c:v>0.12598668038800001</c:v>
                </c:pt>
                <c:pt idx="2261">
                  <c:v>0.12609978020199999</c:v>
                </c:pt>
                <c:pt idx="2262">
                  <c:v>0.12620408832999999</c:v>
                </c:pt>
                <c:pt idx="2263">
                  <c:v>0.126290082932</c:v>
                </c:pt>
                <c:pt idx="2264">
                  <c:v>0.12639538943799999</c:v>
                </c:pt>
                <c:pt idx="2265">
                  <c:v>0.12650521099600001</c:v>
                </c:pt>
                <c:pt idx="2266">
                  <c:v>0.12660951912400001</c:v>
                </c:pt>
                <c:pt idx="2267">
                  <c:v>0.126699492335</c:v>
                </c:pt>
                <c:pt idx="2268">
                  <c:v>0.12680914998100001</c:v>
                </c:pt>
                <c:pt idx="2269">
                  <c:v>0.12690506875499999</c:v>
                </c:pt>
                <c:pt idx="2270">
                  <c:v>0.127007469535</c:v>
                </c:pt>
                <c:pt idx="2271">
                  <c:v>0.12710224092</c:v>
                </c:pt>
                <c:pt idx="2272">
                  <c:v>0.12720297277000001</c:v>
                </c:pt>
                <c:pt idx="2273">
                  <c:v>0.12728981673699999</c:v>
                </c:pt>
                <c:pt idx="2274">
                  <c:v>0.12739901244599999</c:v>
                </c:pt>
                <c:pt idx="2275">
                  <c:v>0.127474173903</c:v>
                </c:pt>
                <c:pt idx="2276">
                  <c:v>0.127553835511</c:v>
                </c:pt>
                <c:pt idx="2277">
                  <c:v>0.12765243649499999</c:v>
                </c:pt>
                <c:pt idx="2278">
                  <c:v>0.12774713337400001</c:v>
                </c:pt>
                <c:pt idx="2279">
                  <c:v>0.12783703208</c:v>
                </c:pt>
                <c:pt idx="2280">
                  <c:v>0.12792523205299999</c:v>
                </c:pt>
                <c:pt idx="2281">
                  <c:v>0.12801566719999999</c:v>
                </c:pt>
                <c:pt idx="2282">
                  <c:v>0.128116309643</c:v>
                </c:pt>
                <c:pt idx="2283">
                  <c:v>0.12819987535499999</c:v>
                </c:pt>
                <c:pt idx="2284">
                  <c:v>0.128289684653</c:v>
                </c:pt>
                <c:pt idx="2285">
                  <c:v>0.12838263809700001</c:v>
                </c:pt>
                <c:pt idx="2286">
                  <c:v>0.12848320603400001</c:v>
                </c:pt>
                <c:pt idx="2287">
                  <c:v>0.12858875095799999</c:v>
                </c:pt>
                <c:pt idx="2288">
                  <c:v>0.12869817018499999</c:v>
                </c:pt>
                <c:pt idx="2289">
                  <c:v>0.12879577279099999</c:v>
                </c:pt>
                <c:pt idx="2290">
                  <c:v>0.12888383865399999</c:v>
                </c:pt>
                <c:pt idx="2291">
                  <c:v>0.12900272011800001</c:v>
                </c:pt>
                <c:pt idx="2292">
                  <c:v>0.12909193336999999</c:v>
                </c:pt>
                <c:pt idx="2293">
                  <c:v>0.12920272350299999</c:v>
                </c:pt>
                <c:pt idx="2294">
                  <c:v>0.129324510694</c:v>
                </c:pt>
                <c:pt idx="2295">
                  <c:v>0.129418075085</c:v>
                </c:pt>
                <c:pt idx="2296">
                  <c:v>0.129520103335</c:v>
                </c:pt>
                <c:pt idx="2297">
                  <c:v>0.12963937222999999</c:v>
                </c:pt>
                <c:pt idx="2298">
                  <c:v>0.129735514522</c:v>
                </c:pt>
                <c:pt idx="2299">
                  <c:v>0.12983402609799999</c:v>
                </c:pt>
                <c:pt idx="2300">
                  <c:v>0.12995277345199999</c:v>
                </c:pt>
                <c:pt idx="2301">
                  <c:v>0.130064487457</c:v>
                </c:pt>
                <c:pt idx="2302">
                  <c:v>0.130174979568</c:v>
                </c:pt>
                <c:pt idx="2303">
                  <c:v>0.13026227057</c:v>
                </c:pt>
                <c:pt idx="2304">
                  <c:v>0.13039650022999999</c:v>
                </c:pt>
                <c:pt idx="2305">
                  <c:v>0.13049806654500001</c:v>
                </c:pt>
                <c:pt idx="2306">
                  <c:v>0.13061077892799999</c:v>
                </c:pt>
                <c:pt idx="2307">
                  <c:v>0.130726769567</c:v>
                </c:pt>
                <c:pt idx="2308">
                  <c:v>0.13083001971200001</c:v>
                </c:pt>
                <c:pt idx="2309">
                  <c:v>0.130929529667</c:v>
                </c:pt>
                <c:pt idx="2310">
                  <c:v>0.13104718923600001</c:v>
                </c:pt>
                <c:pt idx="2311">
                  <c:v>0.13115112483499999</c:v>
                </c:pt>
                <c:pt idx="2312">
                  <c:v>0.13126643001999999</c:v>
                </c:pt>
                <c:pt idx="2313">
                  <c:v>0.131370812654</c:v>
                </c:pt>
                <c:pt idx="2314">
                  <c:v>0.13147237896899999</c:v>
                </c:pt>
                <c:pt idx="2315">
                  <c:v>0.13156677782500001</c:v>
                </c:pt>
                <c:pt idx="2316">
                  <c:v>0.131684452295</c:v>
                </c:pt>
                <c:pt idx="2317">
                  <c:v>0.13178457319699999</c:v>
                </c:pt>
                <c:pt idx="2318">
                  <c:v>0.131898492575</c:v>
                </c:pt>
                <c:pt idx="2319">
                  <c:v>0.13199335336699999</c:v>
                </c:pt>
                <c:pt idx="2320">
                  <c:v>0.13210819661600001</c:v>
                </c:pt>
                <c:pt idx="2321">
                  <c:v>0.13219854235600001</c:v>
                </c:pt>
                <c:pt idx="2322">
                  <c:v>0.13229972124100001</c:v>
                </c:pt>
                <c:pt idx="2323">
                  <c:v>0.13240419328200001</c:v>
                </c:pt>
                <c:pt idx="2324">
                  <c:v>0.13251438736900001</c:v>
                </c:pt>
                <c:pt idx="2325">
                  <c:v>0.13261274993399999</c:v>
                </c:pt>
                <c:pt idx="2326">
                  <c:v>0.13270331919200001</c:v>
                </c:pt>
                <c:pt idx="2327">
                  <c:v>0.13279718160599999</c:v>
                </c:pt>
                <c:pt idx="2328">
                  <c:v>0.13289615511899999</c:v>
                </c:pt>
                <c:pt idx="2329">
                  <c:v>0.13301108777500001</c:v>
                </c:pt>
                <c:pt idx="2330">
                  <c:v>0.133116304874</c:v>
                </c:pt>
                <c:pt idx="2331">
                  <c:v>0.133221998811</c:v>
                </c:pt>
                <c:pt idx="2332">
                  <c:v>0.13331265747500001</c:v>
                </c:pt>
                <c:pt idx="2333">
                  <c:v>0.133408650756</c:v>
                </c:pt>
                <c:pt idx="2334">
                  <c:v>0.133508235216</c:v>
                </c:pt>
                <c:pt idx="2335">
                  <c:v>0.13360896706600001</c:v>
                </c:pt>
                <c:pt idx="2336">
                  <c:v>0.13371945917600001</c:v>
                </c:pt>
                <c:pt idx="2337">
                  <c:v>0.133814841509</c:v>
                </c:pt>
                <c:pt idx="2338">
                  <c:v>0.13390816748100001</c:v>
                </c:pt>
                <c:pt idx="2339">
                  <c:v>0.13399966061099999</c:v>
                </c:pt>
                <c:pt idx="2340">
                  <c:v>0.134096577764</c:v>
                </c:pt>
                <c:pt idx="2341">
                  <c:v>0.13419523835200001</c:v>
                </c:pt>
                <c:pt idx="2342">
                  <c:v>0.13429726660300001</c:v>
                </c:pt>
                <c:pt idx="2343">
                  <c:v>0.13440249860299999</c:v>
                </c:pt>
                <c:pt idx="2344">
                  <c:v>0.13451772928200001</c:v>
                </c:pt>
                <c:pt idx="2345">
                  <c:v>0.13460922241199999</c:v>
                </c:pt>
                <c:pt idx="2346">
                  <c:v>0.134711325169</c:v>
                </c:pt>
                <c:pt idx="2347">
                  <c:v>0.134789988399</c:v>
                </c:pt>
                <c:pt idx="2348">
                  <c:v>0.13492003083199999</c:v>
                </c:pt>
                <c:pt idx="2349">
                  <c:v>0.13501854240899999</c:v>
                </c:pt>
                <c:pt idx="2350">
                  <c:v>0.13515001535400001</c:v>
                </c:pt>
                <c:pt idx="2351">
                  <c:v>0.13525532186</c:v>
                </c:pt>
                <c:pt idx="2352">
                  <c:v>0.135362774134</c:v>
                </c:pt>
                <c:pt idx="2353">
                  <c:v>0.13547074794799999</c:v>
                </c:pt>
                <c:pt idx="2354">
                  <c:v>0.13556964695500001</c:v>
                </c:pt>
                <c:pt idx="2355">
                  <c:v>0.13567571342000001</c:v>
                </c:pt>
                <c:pt idx="2356">
                  <c:v>0.13578453660000001</c:v>
                </c:pt>
                <c:pt idx="2357">
                  <c:v>0.13590402901199999</c:v>
                </c:pt>
                <c:pt idx="2358">
                  <c:v>0.136008799076</c:v>
                </c:pt>
                <c:pt idx="2359">
                  <c:v>0.13612669706300001</c:v>
                </c:pt>
                <c:pt idx="2360">
                  <c:v>0.13624581694599999</c:v>
                </c:pt>
                <c:pt idx="2361">
                  <c:v>0.13635310530700001</c:v>
                </c:pt>
                <c:pt idx="2362">
                  <c:v>0.136466577649</c:v>
                </c:pt>
                <c:pt idx="2363">
                  <c:v>0.136569604278</c:v>
                </c:pt>
                <c:pt idx="2364">
                  <c:v>0.13668002188200001</c:v>
                </c:pt>
                <c:pt idx="2365">
                  <c:v>0.136798530817</c:v>
                </c:pt>
                <c:pt idx="2366">
                  <c:v>0.13688834011600001</c:v>
                </c:pt>
                <c:pt idx="2367">
                  <c:v>0.13697785139099999</c:v>
                </c:pt>
                <c:pt idx="2368">
                  <c:v>0.13706682622399999</c:v>
                </c:pt>
                <c:pt idx="2369">
                  <c:v>0.13714443147200001</c:v>
                </c:pt>
                <c:pt idx="2370">
                  <c:v>0.13722531497500001</c:v>
                </c:pt>
                <c:pt idx="2371">
                  <c:v>0.137301623821</c:v>
                </c:pt>
                <c:pt idx="2372">
                  <c:v>0.13738228380699999</c:v>
                </c:pt>
                <c:pt idx="2373">
                  <c:v>0.13745951652499999</c:v>
                </c:pt>
                <c:pt idx="2374">
                  <c:v>0.137542843819</c:v>
                </c:pt>
                <c:pt idx="2375">
                  <c:v>0.13762724399599999</c:v>
                </c:pt>
                <c:pt idx="2376">
                  <c:v>0.137722328305</c:v>
                </c:pt>
                <c:pt idx="2377">
                  <c:v>0.13781167566800001</c:v>
                </c:pt>
                <c:pt idx="2378">
                  <c:v>0.137915998697</c:v>
                </c:pt>
                <c:pt idx="2379">
                  <c:v>0.138062357903</c:v>
                </c:pt>
                <c:pt idx="2380">
                  <c:v>0.138216197491</c:v>
                </c:pt>
                <c:pt idx="2381">
                  <c:v>0.13837972283399999</c:v>
                </c:pt>
                <c:pt idx="2382">
                  <c:v>0.13853119313699999</c:v>
                </c:pt>
                <c:pt idx="2383">
                  <c:v>0.13870273530499999</c:v>
                </c:pt>
                <c:pt idx="2384">
                  <c:v>0.13885490596300001</c:v>
                </c:pt>
                <c:pt idx="2385">
                  <c:v>0.13902583718299999</c:v>
                </c:pt>
                <c:pt idx="2386">
                  <c:v>0.139161884785</c:v>
                </c:pt>
                <c:pt idx="2387">
                  <c:v>0.13928520679500001</c:v>
                </c:pt>
                <c:pt idx="2388">
                  <c:v>0.13939921557900001</c:v>
                </c:pt>
                <c:pt idx="2389">
                  <c:v>0.13950772583500001</c:v>
                </c:pt>
                <c:pt idx="2390">
                  <c:v>0.13962501287500001</c:v>
                </c:pt>
                <c:pt idx="2391">
                  <c:v>0.13972802460200001</c:v>
                </c:pt>
                <c:pt idx="2392">
                  <c:v>0.13983477652099999</c:v>
                </c:pt>
                <c:pt idx="2393">
                  <c:v>0.13994939625300001</c:v>
                </c:pt>
                <c:pt idx="2394">
                  <c:v>0.14004433155099999</c:v>
                </c:pt>
                <c:pt idx="2395">
                  <c:v>0.14016817510099999</c:v>
                </c:pt>
                <c:pt idx="2396">
                  <c:v>0.14028508961200001</c:v>
                </c:pt>
                <c:pt idx="2397">
                  <c:v>0.14041228592400001</c:v>
                </c:pt>
                <c:pt idx="2398">
                  <c:v>0.14054499566600001</c:v>
                </c:pt>
                <c:pt idx="2399">
                  <c:v>0.14067395031499999</c:v>
                </c:pt>
                <c:pt idx="2400">
                  <c:v>0.14080084860299999</c:v>
                </c:pt>
                <c:pt idx="2401">
                  <c:v>0.14097079634699999</c:v>
                </c:pt>
                <c:pt idx="2402">
                  <c:v>0.14114852249599999</c:v>
                </c:pt>
                <c:pt idx="2403">
                  <c:v>0.14133639633699999</c:v>
                </c:pt>
                <c:pt idx="2404">
                  <c:v>0.14164642989599999</c:v>
                </c:pt>
              </c:numCache>
            </c:numRef>
          </c:xVal>
          <c:yVal>
            <c:numRef>
              <c:f>Extrusion_Data!$AM$10:$AM$2414</c:f>
              <c:numCache>
                <c:formatCode>0.0000</c:formatCode>
                <c:ptCount val="2405"/>
                <c:pt idx="0">
                  <c:v>-0.19962079319586393</c:v>
                </c:pt>
                <c:pt idx="1">
                  <c:v>1.1845552810192932</c:v>
                </c:pt>
                <c:pt idx="2">
                  <c:v>1.817324553420995</c:v>
                </c:pt>
                <c:pt idx="3">
                  <c:v>2.2918990680264293</c:v>
                </c:pt>
                <c:pt idx="4">
                  <c:v>2.1732517798313076</c:v>
                </c:pt>
                <c:pt idx="5">
                  <c:v>2.1732517798313076</c:v>
                </c:pt>
                <c:pt idx="6">
                  <c:v>2.4896364160321585</c:v>
                </c:pt>
                <c:pt idx="7">
                  <c:v>2.0546093710278699</c:v>
                </c:pt>
                <c:pt idx="8">
                  <c:v>2.331446537627575</c:v>
                </c:pt>
                <c:pt idx="9">
                  <c:v>2.7664735826318636</c:v>
                </c:pt>
                <c:pt idx="10">
                  <c:v>2.6478311738284259</c:v>
                </c:pt>
                <c:pt idx="11">
                  <c:v>2.8851159914353008</c:v>
                </c:pt>
                <c:pt idx="12">
                  <c:v>2.6873786434295717</c:v>
                </c:pt>
                <c:pt idx="13">
                  <c:v>2.8060210522330093</c:v>
                </c:pt>
                <c:pt idx="14">
                  <c:v>2.8060210522330093</c:v>
                </c:pt>
                <c:pt idx="15">
                  <c:v>2.6873786434295717</c:v>
                </c:pt>
                <c:pt idx="16">
                  <c:v>2.8060210522330093</c:v>
                </c:pt>
                <c:pt idx="17">
                  <c:v>2.8455685218341555</c:v>
                </c:pt>
                <c:pt idx="18">
                  <c:v>2.6873786434295717</c:v>
                </c:pt>
                <c:pt idx="19">
                  <c:v>2.6478311738284259</c:v>
                </c:pt>
                <c:pt idx="20">
                  <c:v>2.5687313552344504</c:v>
                </c:pt>
                <c:pt idx="21">
                  <c:v>2.8851159914353008</c:v>
                </c:pt>
                <c:pt idx="22">
                  <c:v>2.8851159914353008</c:v>
                </c:pt>
                <c:pt idx="23">
                  <c:v>2.7664735826318636</c:v>
                </c:pt>
                <c:pt idx="24">
                  <c:v>2.8851159914353008</c:v>
                </c:pt>
                <c:pt idx="25">
                  <c:v>2.8060210522330093</c:v>
                </c:pt>
                <c:pt idx="26">
                  <c:v>2.6873786434295717</c:v>
                </c:pt>
                <c:pt idx="27">
                  <c:v>3.003763279630423</c:v>
                </c:pt>
                <c:pt idx="28">
                  <c:v>3.0828582188327145</c:v>
                </c:pt>
                <c:pt idx="29">
                  <c:v>2.7269261130307179</c:v>
                </c:pt>
                <c:pt idx="30">
                  <c:v>3.161953158035006</c:v>
                </c:pt>
                <c:pt idx="31">
                  <c:v>3.0828582188327145</c:v>
                </c:pt>
                <c:pt idx="32">
                  <c:v>3.3992379756418813</c:v>
                </c:pt>
                <c:pt idx="33">
                  <c:v>3.161953158035006</c:v>
                </c:pt>
                <c:pt idx="34">
                  <c:v>3.0433107492315687</c:v>
                </c:pt>
                <c:pt idx="35">
                  <c:v>3.161953158035006</c:v>
                </c:pt>
                <c:pt idx="36">
                  <c:v>3.3201430364395899</c:v>
                </c:pt>
                <c:pt idx="37">
                  <c:v>3.834269900037854</c:v>
                </c:pt>
                <c:pt idx="38">
                  <c:v>3.3992379756418813</c:v>
                </c:pt>
                <c:pt idx="39">
                  <c:v>3.5574327334381493</c:v>
                </c:pt>
                <c:pt idx="40">
                  <c:v>3.6365276726404407</c:v>
                </c:pt>
                <c:pt idx="41">
                  <c:v>3.5178852638370031</c:v>
                </c:pt>
                <c:pt idx="42">
                  <c:v>3.5969802030392946</c:v>
                </c:pt>
                <c:pt idx="43">
                  <c:v>3.6365276726404407</c:v>
                </c:pt>
                <c:pt idx="44">
                  <c:v>3.6760751422415865</c:v>
                </c:pt>
                <c:pt idx="45">
                  <c:v>4.0320072480435831</c:v>
                </c:pt>
                <c:pt idx="46">
                  <c:v>3.5969802030392946</c:v>
                </c:pt>
                <c:pt idx="47">
                  <c:v>3.9133648392401454</c:v>
                </c:pt>
                <c:pt idx="48">
                  <c:v>3.7947175510450242</c:v>
                </c:pt>
                <c:pt idx="49">
                  <c:v>3.7947175510450242</c:v>
                </c:pt>
                <c:pt idx="50">
                  <c:v>4.0715547176447293</c:v>
                </c:pt>
                <c:pt idx="51">
                  <c:v>3.7947175510450242</c:v>
                </c:pt>
                <c:pt idx="52">
                  <c:v>3.834269900037854</c:v>
                </c:pt>
                <c:pt idx="53">
                  <c:v>3.9133648392401454</c:v>
                </c:pt>
                <c:pt idx="54">
                  <c:v>3.834269900037854</c:v>
                </c:pt>
                <c:pt idx="55">
                  <c:v>3.755170081443878</c:v>
                </c:pt>
                <c:pt idx="56">
                  <c:v>4.1111021872458746</c:v>
                </c:pt>
                <c:pt idx="57">
                  <c:v>4.1111021872458746</c:v>
                </c:pt>
                <c:pt idx="58">
                  <c:v>4.7043239900464311</c:v>
                </c:pt>
                <c:pt idx="59">
                  <c:v>5.3370883830564484</c:v>
                </c:pt>
                <c:pt idx="60">
                  <c:v>5.3370883830564484</c:v>
                </c:pt>
                <c:pt idx="61">
                  <c:v>5.8907627162558587</c:v>
                </c:pt>
                <c:pt idx="62">
                  <c:v>6.0885000642615879</c:v>
                </c:pt>
                <c:pt idx="63">
                  <c:v>6.365337230861293</c:v>
                </c:pt>
                <c:pt idx="64">
                  <c:v>6.8399117454667273</c:v>
                </c:pt>
                <c:pt idx="65">
                  <c:v>7.1562963816675786</c:v>
                </c:pt>
                <c:pt idx="66">
                  <c:v>6.7608168062644367</c:v>
                </c:pt>
                <c:pt idx="67">
                  <c:v>6.9190066846690188</c:v>
                </c:pt>
                <c:pt idx="68">
                  <c:v>6.8794592150678735</c:v>
                </c:pt>
                <c:pt idx="69">
                  <c:v>6.8399117454667273</c:v>
                </c:pt>
                <c:pt idx="70">
                  <c:v>6.9981016238713112</c:v>
                </c:pt>
                <c:pt idx="71">
                  <c:v>7.3144862600721616</c:v>
                </c:pt>
                <c:pt idx="72">
                  <c:v>7.0772014424652863</c:v>
                </c:pt>
                <c:pt idx="73">
                  <c:v>7.2353913208698692</c:v>
                </c:pt>
                <c:pt idx="74">
                  <c:v>7.2353913208698692</c:v>
                </c:pt>
                <c:pt idx="75">
                  <c:v>6.9981016238713112</c:v>
                </c:pt>
                <c:pt idx="76">
                  <c:v>7.2749387904710163</c:v>
                </c:pt>
                <c:pt idx="77">
                  <c:v>6.9981016238713112</c:v>
                </c:pt>
                <c:pt idx="78">
                  <c:v>7.393581199274454</c:v>
                </c:pt>
                <c:pt idx="79">
                  <c:v>7.2749387904710163</c:v>
                </c:pt>
                <c:pt idx="80">
                  <c:v>7.1958438512687239</c:v>
                </c:pt>
                <c:pt idx="81">
                  <c:v>7.2749387904710163</c:v>
                </c:pt>
                <c:pt idx="82">
                  <c:v>7.1958438512687239</c:v>
                </c:pt>
                <c:pt idx="83">
                  <c:v>7.1958438512687239</c:v>
                </c:pt>
                <c:pt idx="84">
                  <c:v>7.5517759570707206</c:v>
                </c:pt>
                <c:pt idx="85">
                  <c:v>7.8286082442787412</c:v>
                </c:pt>
                <c:pt idx="86">
                  <c:v>7.2353913208698692</c:v>
                </c:pt>
                <c:pt idx="87">
                  <c:v>7.6704183658741583</c:v>
                </c:pt>
                <c:pt idx="88">
                  <c:v>7.7495133050764506</c:v>
                </c:pt>
                <c:pt idx="89">
                  <c:v>7.9472555324738634</c:v>
                </c:pt>
                <c:pt idx="90">
                  <c:v>7.7495133050764506</c:v>
                </c:pt>
                <c:pt idx="91">
                  <c:v>8.0263504716761549</c:v>
                </c:pt>
                <c:pt idx="92">
                  <c:v>7.630870896273013</c:v>
                </c:pt>
                <c:pt idx="93">
                  <c:v>8.1054454108784473</c:v>
                </c:pt>
                <c:pt idx="94">
                  <c:v>8.1054454108784473</c:v>
                </c:pt>
                <c:pt idx="95">
                  <c:v>8.4218300470792968</c:v>
                </c:pt>
                <c:pt idx="96">
                  <c:v>8.2240878196818841</c:v>
                </c:pt>
                <c:pt idx="97">
                  <c:v>8.5009249862815892</c:v>
                </c:pt>
                <c:pt idx="98">
                  <c:v>8.3822825774781524</c:v>
                </c:pt>
                <c:pt idx="99">
                  <c:v>8.5404724558827354</c:v>
                </c:pt>
                <c:pt idx="100">
                  <c:v>8.8173096224824405</c:v>
                </c:pt>
                <c:pt idx="101">
                  <c:v>8.8964045616847311</c:v>
                </c:pt>
                <c:pt idx="102">
                  <c:v>9.4105265458913117</c:v>
                </c:pt>
                <c:pt idx="103">
                  <c:v>9.3709790762901672</c:v>
                </c:pt>
                <c:pt idx="104">
                  <c:v>9.8060061212944554</c:v>
                </c:pt>
                <c:pt idx="105">
                  <c:v>9.6478162428898706</c:v>
                </c:pt>
                <c:pt idx="106">
                  <c:v>10.122390757495305</c:v>
                </c:pt>
                <c:pt idx="107">
                  <c:v>10.39922792409501</c:v>
                </c:pt>
                <c:pt idx="108">
                  <c:v>10.913349908301592</c:v>
                </c:pt>
                <c:pt idx="109">
                  <c:v>11.625214119905584</c:v>
                </c:pt>
                <c:pt idx="110">
                  <c:v>11.625214119905584</c:v>
                </c:pt>
                <c:pt idx="111">
                  <c:v>12.297525982516747</c:v>
                </c:pt>
                <c:pt idx="112">
                  <c:v>12.693005557919891</c:v>
                </c:pt>
                <c:pt idx="113">
                  <c:v>12.337073452117894</c:v>
                </c:pt>
                <c:pt idx="114">
                  <c:v>11.862498937512459</c:v>
                </c:pt>
                <c:pt idx="115">
                  <c:v>12.139336104112164</c:v>
                </c:pt>
                <c:pt idx="116">
                  <c:v>12.49526820991416</c:v>
                </c:pt>
                <c:pt idx="117">
                  <c:v>13.2466798911193</c:v>
                </c:pt>
                <c:pt idx="118">
                  <c:v>13.800349344927026</c:v>
                </c:pt>
                <c:pt idx="119">
                  <c:v>14.274923859532462</c:v>
                </c:pt>
                <c:pt idx="120">
                  <c:v>15.065883010338746</c:v>
                </c:pt>
                <c:pt idx="121">
                  <c:v>15.303172707337305</c:v>
                </c:pt>
                <c:pt idx="122">
                  <c:v>15.659104813139301</c:v>
                </c:pt>
                <c:pt idx="123">
                  <c:v>16.094131858143591</c:v>
                </c:pt>
                <c:pt idx="124">
                  <c:v>16.489611433546735</c:v>
                </c:pt>
                <c:pt idx="125">
                  <c:v>16.924638478551021</c:v>
                </c:pt>
                <c:pt idx="126">
                  <c:v>17.676050159756162</c:v>
                </c:pt>
                <c:pt idx="127">
                  <c:v>17.952882446964182</c:v>
                </c:pt>
                <c:pt idx="128">
                  <c:v>18.308814552766179</c:v>
                </c:pt>
                <c:pt idx="129">
                  <c:v>18.585651719365885</c:v>
                </c:pt>
                <c:pt idx="130">
                  <c:v>19.020678764370171</c:v>
                </c:pt>
                <c:pt idx="131">
                  <c:v>19.337063400571022</c:v>
                </c:pt>
                <c:pt idx="132">
                  <c:v>19.534800748576753</c:v>
                </c:pt>
                <c:pt idx="133">
                  <c:v>20.048922732783332</c:v>
                </c:pt>
                <c:pt idx="134">
                  <c:v>20.721239474786181</c:v>
                </c:pt>
                <c:pt idx="135">
                  <c:v>20.839881883589619</c:v>
                </c:pt>
                <c:pt idx="136">
                  <c:v>21.274908928593906</c:v>
                </c:pt>
                <c:pt idx="137">
                  <c:v>22.421800185202187</c:v>
                </c:pt>
                <c:pt idx="138">
                  <c:v>22.6195424125996</c:v>
                </c:pt>
                <c:pt idx="139">
                  <c:v>23.133664396806182</c:v>
                </c:pt>
                <c:pt idx="140">
                  <c:v>23.133664396806182</c:v>
                </c:pt>
                <c:pt idx="141">
                  <c:v>23.252306805609617</c:v>
                </c:pt>
                <c:pt idx="142">
                  <c:v>24.082813426017051</c:v>
                </c:pt>
                <c:pt idx="143">
                  <c:v>24.359650592616756</c:v>
                </c:pt>
                <c:pt idx="144">
                  <c:v>24.596940289615315</c:v>
                </c:pt>
                <c:pt idx="145">
                  <c:v>25.190157213024186</c:v>
                </c:pt>
                <c:pt idx="146">
                  <c:v>25.783374136433057</c:v>
                </c:pt>
                <c:pt idx="147">
                  <c:v>26.534785817638198</c:v>
                </c:pt>
                <c:pt idx="148">
                  <c:v>27.28619749884334</c:v>
                </c:pt>
                <c:pt idx="149">
                  <c:v>28.077156649649623</c:v>
                </c:pt>
                <c:pt idx="150">
                  <c:v>28.630826103457348</c:v>
                </c:pt>
                <c:pt idx="151">
                  <c:v>29.500885072857614</c:v>
                </c:pt>
                <c:pt idx="152">
                  <c:v>29.659074951262195</c:v>
                </c:pt>
                <c:pt idx="153">
                  <c:v>29.817264829666776</c:v>
                </c:pt>
                <c:pt idx="154">
                  <c:v>30.212744405069916</c:v>
                </c:pt>
                <c:pt idx="155">
                  <c:v>30.687323799067041</c:v>
                </c:pt>
                <c:pt idx="156">
                  <c:v>30.76641873826933</c:v>
                </c:pt>
                <c:pt idx="157">
                  <c:v>31.794662706682491</c:v>
                </c:pt>
                <c:pt idx="158">
                  <c:v>31.913309994877615</c:v>
                </c:pt>
                <c:pt idx="159">
                  <c:v>32.42743197908419</c:v>
                </c:pt>
                <c:pt idx="160">
                  <c:v>33.495223417098501</c:v>
                </c:pt>
                <c:pt idx="161">
                  <c:v>33.139296190688185</c:v>
                </c:pt>
                <c:pt idx="162">
                  <c:v>34.52347226490334</c:v>
                </c:pt>
                <c:pt idx="163">
                  <c:v>35.116689188312215</c:v>
                </c:pt>
                <c:pt idx="164">
                  <c:v>35.868100869517356</c:v>
                </c:pt>
                <c:pt idx="165">
                  <c:v>36.342675384122785</c:v>
                </c:pt>
                <c:pt idx="166">
                  <c:v>36.896349717322202</c:v>
                </c:pt>
                <c:pt idx="167">
                  <c:v>37.094087065327926</c:v>
                </c:pt>
                <c:pt idx="168">
                  <c:v>37.410471701528778</c:v>
                </c:pt>
                <c:pt idx="169">
                  <c:v>37.450019171129924</c:v>
                </c:pt>
                <c:pt idx="170">
                  <c:v>37.60821392892619</c:v>
                </c:pt>
                <c:pt idx="171">
                  <c:v>38.201430852335065</c:v>
                </c:pt>
                <c:pt idx="172">
                  <c:v>39.071484942343638</c:v>
                </c:pt>
                <c:pt idx="173">
                  <c:v>39.58560692655022</c:v>
                </c:pt>
                <c:pt idx="174">
                  <c:v>40.13928125974963</c:v>
                </c:pt>
                <c:pt idx="175">
                  <c:v>40.455665895950482</c:v>
                </c:pt>
                <c:pt idx="176">
                  <c:v>41.3652674555602</c:v>
                </c:pt>
                <c:pt idx="177">
                  <c:v>41.681652091761052</c:v>
                </c:pt>
                <c:pt idx="178">
                  <c:v>42.393511423973365</c:v>
                </c:pt>
                <c:pt idx="179">
                  <c:v>42.828538468977648</c:v>
                </c:pt>
                <c:pt idx="180">
                  <c:v>43.46130774137935</c:v>
                </c:pt>
                <c:pt idx="181">
                  <c:v>44.173171952983346</c:v>
                </c:pt>
                <c:pt idx="182">
                  <c:v>44.647746467588782</c:v>
                </c:pt>
                <c:pt idx="183">
                  <c:v>44.924578754796798</c:v>
                </c:pt>
                <c:pt idx="184">
                  <c:v>45.043226042991925</c:v>
                </c:pt>
                <c:pt idx="185">
                  <c:v>44.687293937189928</c:v>
                </c:pt>
                <c:pt idx="186">
                  <c:v>45.003678573390779</c:v>
                </c:pt>
                <c:pt idx="187">
                  <c:v>45.240963390997656</c:v>
                </c:pt>
                <c:pt idx="188">
                  <c:v>45.75509025459592</c:v>
                </c:pt>
                <c:pt idx="189">
                  <c:v>46.269212238802496</c:v>
                </c:pt>
                <c:pt idx="190">
                  <c:v>47.337003676816806</c:v>
                </c:pt>
                <c:pt idx="191">
                  <c:v>47.692935782618804</c:v>
                </c:pt>
                <c:pt idx="192">
                  <c:v>48.28615758541936</c:v>
                </c:pt>
                <c:pt idx="193">
                  <c:v>49.116664205826794</c:v>
                </c:pt>
                <c:pt idx="194">
                  <c:v>49.630786190033369</c:v>
                </c:pt>
                <c:pt idx="195">
                  <c:v>49.94717082623422</c:v>
                </c:pt>
                <c:pt idx="196">
                  <c:v>50.619482688845387</c:v>
                </c:pt>
                <c:pt idx="197">
                  <c:v>50.935867325046232</c:v>
                </c:pt>
                <c:pt idx="198">
                  <c:v>50.8172249162428</c:v>
                </c:pt>
                <c:pt idx="199">
                  <c:v>51.568636597447934</c:v>
                </c:pt>
                <c:pt idx="200">
                  <c:v>52.003663642452224</c:v>
                </c:pt>
                <c:pt idx="201">
                  <c:v>52.082758581654524</c:v>
                </c:pt>
                <c:pt idx="202">
                  <c:v>52.557333096259946</c:v>
                </c:pt>
                <c:pt idx="203">
                  <c:v>52.596880565861099</c:v>
                </c:pt>
                <c:pt idx="204">
                  <c:v>53.190102368661655</c:v>
                </c:pt>
                <c:pt idx="205">
                  <c:v>53.427387186268533</c:v>
                </c:pt>
                <c:pt idx="206">
                  <c:v>53.862414231272822</c:v>
                </c:pt>
                <c:pt idx="207">
                  <c:v>54.455636034073372</c:v>
                </c:pt>
                <c:pt idx="208">
                  <c:v>54.692920851680256</c:v>
                </c:pt>
                <c:pt idx="209">
                  <c:v>54.851115609476516</c:v>
                </c:pt>
                <c:pt idx="210">
                  <c:v>55.286142654480805</c:v>
                </c:pt>
                <c:pt idx="211">
                  <c:v>55.839812108288534</c:v>
                </c:pt>
                <c:pt idx="212">
                  <c:v>55.839812108288534</c:v>
                </c:pt>
                <c:pt idx="213">
                  <c:v>56.353938971886791</c:v>
                </c:pt>
                <c:pt idx="214">
                  <c:v>57.065798304099104</c:v>
                </c:pt>
                <c:pt idx="215">
                  <c:v>57.342635470698802</c:v>
                </c:pt>
                <c:pt idx="216">
                  <c:v>57.896304924506538</c:v>
                </c:pt>
                <c:pt idx="217">
                  <c:v>58.608169136110526</c:v>
                </c:pt>
                <c:pt idx="218">
                  <c:v>58.726811544913964</c:v>
                </c:pt>
                <c:pt idx="219">
                  <c:v>59.280485878113382</c:v>
                </c:pt>
                <c:pt idx="220">
                  <c:v>59.636417983915372</c:v>
                </c:pt>
                <c:pt idx="221">
                  <c:v>60.031897559318516</c:v>
                </c:pt>
                <c:pt idx="222">
                  <c:v>60.783304361131968</c:v>
                </c:pt>
                <c:pt idx="223">
                  <c:v>60.941499118928235</c:v>
                </c:pt>
                <c:pt idx="224">
                  <c:v>61.099688997332827</c:v>
                </c:pt>
                <c:pt idx="225">
                  <c:v>62.009290556942545</c:v>
                </c:pt>
                <c:pt idx="226">
                  <c:v>62.246580253941104</c:v>
                </c:pt>
                <c:pt idx="227">
                  <c:v>62.681607298945394</c:v>
                </c:pt>
                <c:pt idx="228">
                  <c:v>62.918896995943953</c:v>
                </c:pt>
                <c:pt idx="229">
                  <c:v>63.670308677149094</c:v>
                </c:pt>
                <c:pt idx="230">
                  <c:v>63.907593494755972</c:v>
                </c:pt>
                <c:pt idx="231">
                  <c:v>64.4612629485637</c:v>
                </c:pt>
                <c:pt idx="232">
                  <c:v>64.382168009361394</c:v>
                </c:pt>
                <c:pt idx="233">
                  <c:v>65.133579690566535</c:v>
                </c:pt>
                <c:pt idx="234">
                  <c:v>65.489511796368532</c:v>
                </c:pt>
                <c:pt idx="235">
                  <c:v>66.003633780575115</c:v>
                </c:pt>
                <c:pt idx="236">
                  <c:v>66.201376007972527</c:v>
                </c:pt>
                <c:pt idx="237">
                  <c:v>66.755045461780256</c:v>
                </c:pt>
                <c:pt idx="238">
                  <c:v>67.071430097981107</c:v>
                </c:pt>
                <c:pt idx="239">
                  <c:v>67.546004612586529</c:v>
                </c:pt>
                <c:pt idx="240">
                  <c:v>67.704194490991128</c:v>
                </c:pt>
                <c:pt idx="241">
                  <c:v>68.178773884988246</c:v>
                </c:pt>
                <c:pt idx="242">
                  <c:v>68.811538277998253</c:v>
                </c:pt>
                <c:pt idx="243">
                  <c:v>69.286112792603703</c:v>
                </c:pt>
                <c:pt idx="244">
                  <c:v>69.365207731805981</c:v>
                </c:pt>
                <c:pt idx="245">
                  <c:v>69.958429534606537</c:v>
                </c:pt>
                <c:pt idx="246">
                  <c:v>70.393456579610827</c:v>
                </c:pt>
                <c:pt idx="247">
                  <c:v>70.986673503019702</c:v>
                </c:pt>
                <c:pt idx="248">
                  <c:v>71.144868260815983</c:v>
                </c:pt>
                <c:pt idx="249">
                  <c:v>71.777632653825989</c:v>
                </c:pt>
                <c:pt idx="250">
                  <c:v>71.935827411622256</c:v>
                </c:pt>
                <c:pt idx="251">
                  <c:v>72.529044335031131</c:v>
                </c:pt>
                <c:pt idx="252">
                  <c:v>72.924523910434274</c:v>
                </c:pt>
                <c:pt idx="253">
                  <c:v>73.478198243633685</c:v>
                </c:pt>
                <c:pt idx="254">
                  <c:v>73.675935591639416</c:v>
                </c:pt>
                <c:pt idx="255">
                  <c:v>74.071415167042559</c:v>
                </c:pt>
                <c:pt idx="256">
                  <c:v>74.387799803243396</c:v>
                </c:pt>
                <c:pt idx="257">
                  <c:v>74.981016726652271</c:v>
                </c:pt>
                <c:pt idx="258">
                  <c:v>75.613785999053974</c:v>
                </c:pt>
                <c:pt idx="259">
                  <c:v>75.890623165653679</c:v>
                </c:pt>
                <c:pt idx="260">
                  <c:v>76.325650210657969</c:v>
                </c:pt>
                <c:pt idx="261">
                  <c:v>76.562935028264846</c:v>
                </c:pt>
                <c:pt idx="262">
                  <c:v>77.037509542870282</c:v>
                </c:pt>
                <c:pt idx="263">
                  <c:v>77.591183876069692</c:v>
                </c:pt>
                <c:pt idx="264">
                  <c:v>77.907563632878862</c:v>
                </c:pt>
                <c:pt idx="265">
                  <c:v>78.184400799478553</c:v>
                </c:pt>
                <c:pt idx="266">
                  <c:v>78.658975314084003</c:v>
                </c:pt>
                <c:pt idx="267">
                  <c:v>79.014907419885986</c:v>
                </c:pt>
                <c:pt idx="268">
                  <c:v>79.568581753085411</c:v>
                </c:pt>
                <c:pt idx="269">
                  <c:v>79.726771631489996</c:v>
                </c:pt>
                <c:pt idx="270">
                  <c:v>80.359540903891698</c:v>
                </c:pt>
                <c:pt idx="271">
                  <c:v>80.755015599903146</c:v>
                </c:pt>
                <c:pt idx="272">
                  <c:v>81.26914246350141</c:v>
                </c:pt>
                <c:pt idx="273">
                  <c:v>81.427332341905995</c:v>
                </c:pt>
                <c:pt idx="274">
                  <c:v>82.13919655350999</c:v>
                </c:pt>
                <c:pt idx="275">
                  <c:v>82.336933901515721</c:v>
                </c:pt>
                <c:pt idx="276">
                  <c:v>83.088345582720862</c:v>
                </c:pt>
                <c:pt idx="277">
                  <c:v>83.206992870915968</c:v>
                </c:pt>
                <c:pt idx="278">
                  <c:v>83.681567385521419</c:v>
                </c:pt>
                <c:pt idx="279">
                  <c:v>83.918852203128296</c:v>
                </c:pt>
                <c:pt idx="280">
                  <c:v>84.472526536327692</c:v>
                </c:pt>
                <c:pt idx="281">
                  <c:v>85.184385868540005</c:v>
                </c:pt>
                <c:pt idx="282">
                  <c:v>85.263485687133979</c:v>
                </c:pt>
                <c:pt idx="283">
                  <c:v>85.975345019346292</c:v>
                </c:pt>
                <c:pt idx="284">
                  <c:v>86.370824594749436</c:v>
                </c:pt>
                <c:pt idx="285">
                  <c:v>86.568566822146849</c:v>
                </c:pt>
                <c:pt idx="286">
                  <c:v>87.043141336752285</c:v>
                </c:pt>
                <c:pt idx="287">
                  <c:v>87.240878684758016</c:v>
                </c:pt>
                <c:pt idx="288">
                  <c:v>87.992290365963143</c:v>
                </c:pt>
                <c:pt idx="289">
                  <c:v>88.308675002164009</c:v>
                </c:pt>
                <c:pt idx="290">
                  <c:v>88.466864880568579</c:v>
                </c:pt>
                <c:pt idx="291">
                  <c:v>89.139181622571442</c:v>
                </c:pt>
                <c:pt idx="292">
                  <c:v>89.692851076379156</c:v>
                </c:pt>
                <c:pt idx="293">
                  <c:v>89.969688242978876</c:v>
                </c:pt>
                <c:pt idx="294">
                  <c:v>90.483810227185444</c:v>
                </c:pt>
                <c:pt idx="295">
                  <c:v>90.523362576178272</c:v>
                </c:pt>
                <c:pt idx="296">
                  <c:v>91.235221908390585</c:v>
                </c:pt>
                <c:pt idx="297">
                  <c:v>91.156126969188293</c:v>
                </c:pt>
                <c:pt idx="298">
                  <c:v>91.709796422996021</c:v>
                </c:pt>
                <c:pt idx="299">
                  <c:v>91.670248953394875</c:v>
                </c:pt>
                <c:pt idx="300">
                  <c:v>92.461208104201162</c:v>
                </c:pt>
                <c:pt idx="301">
                  <c:v>93.054429907001705</c:v>
                </c:pt>
                <c:pt idx="302">
                  <c:v>93.093977376602865</c:v>
                </c:pt>
                <c:pt idx="303">
                  <c:v>93.410362012803702</c:v>
                </c:pt>
                <c:pt idx="304">
                  <c:v>94.240868633211136</c:v>
                </c:pt>
                <c:pt idx="305">
                  <c:v>94.319963572413428</c:v>
                </c:pt>
                <c:pt idx="306">
                  <c:v>94.517700920419159</c:v>
                </c:pt>
                <c:pt idx="307">
                  <c:v>95.2691126016243</c:v>
                </c:pt>
                <c:pt idx="308">
                  <c:v>95.071375253618569</c:v>
                </c:pt>
                <c:pt idx="309">
                  <c:v>95.941429343627149</c:v>
                </c:pt>
                <c:pt idx="310">
                  <c:v>96.257813979828001</c:v>
                </c:pt>
                <c:pt idx="311">
                  <c:v>96.495098797434878</c:v>
                </c:pt>
                <c:pt idx="312">
                  <c:v>97.088320600235434</c:v>
                </c:pt>
                <c:pt idx="313">
                  <c:v>97.246510478640005</c:v>
                </c:pt>
                <c:pt idx="314">
                  <c:v>97.444252706037418</c:v>
                </c:pt>
                <c:pt idx="315">
                  <c:v>97.800179932447733</c:v>
                </c:pt>
                <c:pt idx="316">
                  <c:v>98.512044144051728</c:v>
                </c:pt>
                <c:pt idx="317">
                  <c:v>98.314306796046012</c:v>
                </c:pt>
                <c:pt idx="318">
                  <c:v>98.749333841050301</c:v>
                </c:pt>
                <c:pt idx="319">
                  <c:v>99.26345582525687</c:v>
                </c:pt>
                <c:pt idx="320">
                  <c:v>99.421645703661454</c:v>
                </c:pt>
                <c:pt idx="321">
                  <c:v>99.935772567259718</c:v>
                </c:pt>
                <c:pt idx="322">
                  <c:v>100.29170467306172</c:v>
                </c:pt>
                <c:pt idx="323">
                  <c:v>100.48944202106746</c:v>
                </c:pt>
                <c:pt idx="324">
                  <c:v>100.92446906607174</c:v>
                </c:pt>
                <c:pt idx="325">
                  <c:v>101.24085370227259</c:v>
                </c:pt>
                <c:pt idx="326">
                  <c:v>101.67588074727688</c:v>
                </c:pt>
                <c:pt idx="327">
                  <c:v>101.95271791387658</c:v>
                </c:pt>
                <c:pt idx="328">
                  <c:v>102.427292428482</c:v>
                </c:pt>
                <c:pt idx="329">
                  <c:v>102.5854823068866</c:v>
                </c:pt>
                <c:pt idx="330">
                  <c:v>103.09960917048487</c:v>
                </c:pt>
                <c:pt idx="331">
                  <c:v>103.33689398809175</c:v>
                </c:pt>
                <c:pt idx="332">
                  <c:v>103.77192103309602</c:v>
                </c:pt>
                <c:pt idx="333">
                  <c:v>104.00921073009458</c:v>
                </c:pt>
                <c:pt idx="334">
                  <c:v>104.32559536629543</c:v>
                </c:pt>
                <c:pt idx="335">
                  <c:v>104.6419751231046</c:v>
                </c:pt>
                <c:pt idx="336">
                  <c:v>104.91881228970431</c:v>
                </c:pt>
                <c:pt idx="337">
                  <c:v>105.39338680430974</c:v>
                </c:pt>
                <c:pt idx="338">
                  <c:v>106.10525101591375</c:v>
                </c:pt>
                <c:pt idx="339">
                  <c:v>106.10525101591375</c:v>
                </c:pt>
                <c:pt idx="340">
                  <c:v>106.46118312171573</c:v>
                </c:pt>
                <c:pt idx="341">
                  <c:v>106.85666269711888</c:v>
                </c:pt>
                <c:pt idx="342">
                  <c:v>107.1334998637186</c:v>
                </c:pt>
                <c:pt idx="343">
                  <c:v>107.52897455973003</c:v>
                </c:pt>
                <c:pt idx="344">
                  <c:v>108.31993371053633</c:v>
                </c:pt>
                <c:pt idx="345">
                  <c:v>108.39903352913031</c:v>
                </c:pt>
                <c:pt idx="346">
                  <c:v>108.75496563493229</c:v>
                </c:pt>
                <c:pt idx="347">
                  <c:v>109.03179792214033</c:v>
                </c:pt>
                <c:pt idx="348">
                  <c:v>109.30863508874003</c:v>
                </c:pt>
                <c:pt idx="349">
                  <c:v>109.70411466414316</c:v>
                </c:pt>
                <c:pt idx="350">
                  <c:v>109.98095183074287</c:v>
                </c:pt>
                <c:pt idx="351">
                  <c:v>110.21823664834974</c:v>
                </c:pt>
                <c:pt idx="352">
                  <c:v>110.33687905715318</c:v>
                </c:pt>
                <c:pt idx="353">
                  <c:v>110.96964832955487</c:v>
                </c:pt>
                <c:pt idx="354">
                  <c:v>111.44422284416032</c:v>
                </c:pt>
                <c:pt idx="355">
                  <c:v>111.56286525296375</c:v>
                </c:pt>
                <c:pt idx="356">
                  <c:v>111.9583448283669</c:v>
                </c:pt>
                <c:pt idx="357">
                  <c:v>112.23518199496661</c:v>
                </c:pt>
                <c:pt idx="358">
                  <c:v>112.63066157036974</c:v>
                </c:pt>
                <c:pt idx="359">
                  <c:v>112.74930397917319</c:v>
                </c:pt>
                <c:pt idx="360">
                  <c:v>113.34252578197375</c:v>
                </c:pt>
                <c:pt idx="361">
                  <c:v>113.57981059958061</c:v>
                </c:pt>
                <c:pt idx="362">
                  <c:v>114.29167481118461</c:v>
                </c:pt>
                <c:pt idx="363">
                  <c:v>114.29167481118461</c:v>
                </c:pt>
                <c:pt idx="364">
                  <c:v>114.48941703858202</c:v>
                </c:pt>
                <c:pt idx="365">
                  <c:v>115.31992365898945</c:v>
                </c:pt>
                <c:pt idx="366">
                  <c:v>115.59675594619746</c:v>
                </c:pt>
                <c:pt idx="367">
                  <c:v>115.91314058239833</c:v>
                </c:pt>
                <c:pt idx="368">
                  <c:v>116.26907268820032</c:v>
                </c:pt>
                <c:pt idx="369">
                  <c:v>116.46681491559774</c:v>
                </c:pt>
                <c:pt idx="370">
                  <c:v>116.98093689980432</c:v>
                </c:pt>
                <c:pt idx="371">
                  <c:v>117.25777406640402</c:v>
                </c:pt>
                <c:pt idx="372">
                  <c:v>117.57415382321319</c:v>
                </c:pt>
                <c:pt idx="373">
                  <c:v>117.77189605061061</c:v>
                </c:pt>
                <c:pt idx="374">
                  <c:v>118.20692309561488</c:v>
                </c:pt>
                <c:pt idx="375">
                  <c:v>118.60240267101804</c:v>
                </c:pt>
                <c:pt idx="376">
                  <c:v>118.99788224642117</c:v>
                </c:pt>
                <c:pt idx="377">
                  <c:v>119.55155170022891</c:v>
                </c:pt>
                <c:pt idx="378">
                  <c:v>119.55155170022891</c:v>
                </c:pt>
                <c:pt idx="379">
                  <c:v>120.10522603342831</c:v>
                </c:pt>
                <c:pt idx="380">
                  <c:v>120.1843209726306</c:v>
                </c:pt>
                <c:pt idx="381">
                  <c:v>120.57980054803373</c:v>
                </c:pt>
                <c:pt idx="382">
                  <c:v>120.8961851842346</c:v>
                </c:pt>
                <c:pt idx="383">
                  <c:v>121.37075969884005</c:v>
                </c:pt>
                <c:pt idx="384">
                  <c:v>121.37075969884005</c:v>
                </c:pt>
                <c:pt idx="385">
                  <c:v>121.96397662224891</c:v>
                </c:pt>
                <c:pt idx="386">
                  <c:v>122.63629336425176</c:v>
                </c:pt>
                <c:pt idx="387">
                  <c:v>122.71538830345405</c:v>
                </c:pt>
                <c:pt idx="388">
                  <c:v>122.71538830345405</c:v>
                </c:pt>
                <c:pt idx="389">
                  <c:v>123.26905775726178</c:v>
                </c:pt>
                <c:pt idx="390">
                  <c:v>123.62498986306376</c:v>
                </c:pt>
                <c:pt idx="391">
                  <c:v>124.33685407466777</c:v>
                </c:pt>
                <c:pt idx="392">
                  <c:v>124.65323871086861</c:v>
                </c:pt>
                <c:pt idx="393">
                  <c:v>124.93007587746831</c:v>
                </c:pt>
                <c:pt idx="394">
                  <c:v>125.12781322547406</c:v>
                </c:pt>
                <c:pt idx="395">
                  <c:v>125.40465039207373</c:v>
                </c:pt>
                <c:pt idx="396">
                  <c:v>125.72103014888292</c:v>
                </c:pt>
                <c:pt idx="397">
                  <c:v>126.11650972428606</c:v>
                </c:pt>
                <c:pt idx="398">
                  <c:v>126.19560954288002</c:v>
                </c:pt>
                <c:pt idx="399">
                  <c:v>126.90746887509233</c:v>
                </c:pt>
                <c:pt idx="400">
                  <c:v>127.38204826908947</c:v>
                </c:pt>
                <c:pt idx="401">
                  <c:v>127.65888055629748</c:v>
                </c:pt>
                <c:pt idx="402">
                  <c:v>127.93571772289718</c:v>
                </c:pt>
                <c:pt idx="403">
                  <c:v>128.09390760130177</c:v>
                </c:pt>
                <c:pt idx="404">
                  <c:v>128.68712940410231</c:v>
                </c:pt>
                <c:pt idx="405">
                  <c:v>128.88486675210805</c:v>
                </c:pt>
                <c:pt idx="406">
                  <c:v>129.31989379711234</c:v>
                </c:pt>
                <c:pt idx="407">
                  <c:v>129.79447319110946</c:v>
                </c:pt>
                <c:pt idx="408">
                  <c:v>129.91311559991291</c:v>
                </c:pt>
                <c:pt idx="409">
                  <c:v>130.30859517531604</c:v>
                </c:pt>
                <c:pt idx="410">
                  <c:v>130.34814264491717</c:v>
                </c:pt>
                <c:pt idx="411">
                  <c:v>130.98091191731891</c:v>
                </c:pt>
                <c:pt idx="412">
                  <c:v>131.25774420452692</c:v>
                </c:pt>
                <c:pt idx="413">
                  <c:v>131.57412884072778</c:v>
                </c:pt>
                <c:pt idx="414">
                  <c:v>131.85096600732746</c:v>
                </c:pt>
                <c:pt idx="415">
                  <c:v>132.48373040033749</c:v>
                </c:pt>
                <c:pt idx="416">
                  <c:v>132.40463546113517</c:v>
                </c:pt>
                <c:pt idx="417">
                  <c:v>133.23514208154262</c:v>
                </c:pt>
                <c:pt idx="418">
                  <c:v>133.15604714234036</c:v>
                </c:pt>
                <c:pt idx="419">
                  <c:v>133.7492640657492</c:v>
                </c:pt>
                <c:pt idx="420">
                  <c:v>133.51197924814232</c:v>
                </c:pt>
                <c:pt idx="421">
                  <c:v>134.34248586854974</c:v>
                </c:pt>
                <c:pt idx="422">
                  <c:v>134.54022321655549</c:v>
                </c:pt>
                <c:pt idx="423">
                  <c:v>134.81706038315519</c:v>
                </c:pt>
                <c:pt idx="424">
                  <c:v>135.25208742815948</c:v>
                </c:pt>
                <c:pt idx="425">
                  <c:v>135.84530923096003</c:v>
                </c:pt>
                <c:pt idx="426">
                  <c:v>135.84530923096003</c:v>
                </c:pt>
                <c:pt idx="427">
                  <c:v>136.16168898776922</c:v>
                </c:pt>
                <c:pt idx="428">
                  <c:v>136.75491079056977</c:v>
                </c:pt>
                <c:pt idx="429">
                  <c:v>136.87355319937319</c:v>
                </c:pt>
                <c:pt idx="430">
                  <c:v>137.34812771397864</c:v>
                </c:pt>
                <c:pt idx="431">
                  <c:v>137.62496488057835</c:v>
                </c:pt>
                <c:pt idx="432">
                  <c:v>138.57411390978922</c:v>
                </c:pt>
                <c:pt idx="433">
                  <c:v>138.69276119798434</c:v>
                </c:pt>
                <c:pt idx="434">
                  <c:v>139.04869330378631</c:v>
                </c:pt>
                <c:pt idx="435">
                  <c:v>139.72100516639748</c:v>
                </c:pt>
                <c:pt idx="436">
                  <c:v>139.87919992419376</c:v>
                </c:pt>
                <c:pt idx="437">
                  <c:v>140.55151178680492</c:v>
                </c:pt>
                <c:pt idx="438">
                  <c:v>140.78880148380347</c:v>
                </c:pt>
                <c:pt idx="439">
                  <c:v>141.30292346801005</c:v>
                </c:pt>
                <c:pt idx="440">
                  <c:v>141.34247093761121</c:v>
                </c:pt>
                <c:pt idx="441">
                  <c:v>141.54021316500862</c:v>
                </c:pt>
                <c:pt idx="442">
                  <c:v>142.17297755801863</c:v>
                </c:pt>
                <c:pt idx="443">
                  <c:v>142.29162484621375</c:v>
                </c:pt>
                <c:pt idx="444">
                  <c:v>142.72665189121804</c:v>
                </c:pt>
                <c:pt idx="445">
                  <c:v>143.08258399702004</c:v>
                </c:pt>
                <c:pt idx="446">
                  <c:v>143.28032134502578</c:v>
                </c:pt>
                <c:pt idx="447">
                  <c:v>143.4780635724232</c:v>
                </c:pt>
                <c:pt idx="448">
                  <c:v>143.99218555662978</c:v>
                </c:pt>
                <c:pt idx="449">
                  <c:v>144.38766513203291</c:v>
                </c:pt>
                <c:pt idx="450">
                  <c:v>144.50630754083633</c:v>
                </c:pt>
                <c:pt idx="451">
                  <c:v>144.98088205544178</c:v>
                </c:pt>
                <c:pt idx="452">
                  <c:v>145.25771922204149</c:v>
                </c:pt>
                <c:pt idx="453">
                  <c:v>145.57410385824232</c:v>
                </c:pt>
                <c:pt idx="454">
                  <c:v>145.57410385824232</c:v>
                </c:pt>
                <c:pt idx="455">
                  <c:v>146.20686825125236</c:v>
                </c:pt>
                <c:pt idx="456">
                  <c:v>146.52325288745322</c:v>
                </c:pt>
                <c:pt idx="457">
                  <c:v>146.72099511485064</c:v>
                </c:pt>
                <c:pt idx="458">
                  <c:v>147.03737487165978</c:v>
                </c:pt>
                <c:pt idx="459">
                  <c:v>147.3933069774618</c:v>
                </c:pt>
                <c:pt idx="460">
                  <c:v>147.78878655286493</c:v>
                </c:pt>
                <c:pt idx="461">
                  <c:v>148.14471865866693</c:v>
                </c:pt>
                <c:pt idx="462">
                  <c:v>148.34246088606434</c:v>
                </c:pt>
                <c:pt idx="463">
                  <c:v>148.73794046146747</c:v>
                </c:pt>
                <c:pt idx="464">
                  <c:v>149.01477274867551</c:v>
                </c:pt>
                <c:pt idx="465">
                  <c:v>149.33115738487635</c:v>
                </c:pt>
                <c:pt idx="466">
                  <c:v>149.96392665727805</c:v>
                </c:pt>
                <c:pt idx="467">
                  <c:v>150.24075894448606</c:v>
                </c:pt>
                <c:pt idx="468">
                  <c:v>150.47804864148463</c:v>
                </c:pt>
                <c:pt idx="469">
                  <c:v>150.99217062569122</c:v>
                </c:pt>
                <c:pt idx="470">
                  <c:v>151.46675001968833</c:v>
                </c:pt>
                <c:pt idx="471">
                  <c:v>151.82267724609864</c:v>
                </c:pt>
                <c:pt idx="472">
                  <c:v>152.37635157929807</c:v>
                </c:pt>
                <c:pt idx="473">
                  <c:v>152.93002103310579</c:v>
                </c:pt>
                <c:pt idx="474">
                  <c:v>152.96956850270692</c:v>
                </c:pt>
                <c:pt idx="475">
                  <c:v>153.24640566930665</c:v>
                </c:pt>
                <c:pt idx="476">
                  <c:v>153.91872241130949</c:v>
                </c:pt>
                <c:pt idx="477">
                  <c:v>154.07691228971404</c:v>
                </c:pt>
                <c:pt idx="478">
                  <c:v>154.43284439551607</c:v>
                </c:pt>
                <c:pt idx="479">
                  <c:v>154.8283239709192</c:v>
                </c:pt>
                <c:pt idx="480">
                  <c:v>155.38199342472694</c:v>
                </c:pt>
                <c:pt idx="481">
                  <c:v>155.73792553052891</c:v>
                </c:pt>
                <c:pt idx="482">
                  <c:v>155.93566775792632</c:v>
                </c:pt>
                <c:pt idx="483">
                  <c:v>156.17295257553323</c:v>
                </c:pt>
                <c:pt idx="484">
                  <c:v>156.68707943913148</c:v>
                </c:pt>
                <c:pt idx="485">
                  <c:v>156.92436425673836</c:v>
                </c:pt>
                <c:pt idx="486">
                  <c:v>157.39893877134378</c:v>
                </c:pt>
                <c:pt idx="487">
                  <c:v>157.5175860595389</c:v>
                </c:pt>
                <c:pt idx="488">
                  <c:v>157.75487087714578</c:v>
                </c:pt>
                <c:pt idx="489">
                  <c:v>158.58537749755322</c:v>
                </c:pt>
                <c:pt idx="490">
                  <c:v>158.42718761914864</c:v>
                </c:pt>
                <c:pt idx="491">
                  <c:v>158.86221466415293</c:v>
                </c:pt>
                <c:pt idx="492">
                  <c:v>159.53453140615576</c:v>
                </c:pt>
                <c:pt idx="493">
                  <c:v>159.61362634535806</c:v>
                </c:pt>
                <c:pt idx="494">
                  <c:v>159.96955845116005</c:v>
                </c:pt>
                <c:pt idx="495">
                  <c:v>160.1672957991658</c:v>
                </c:pt>
                <c:pt idx="496">
                  <c:v>161.03734988917438</c:v>
                </c:pt>
                <c:pt idx="497">
                  <c:v>161.23509211657179</c:v>
                </c:pt>
                <c:pt idx="498">
                  <c:v>161.35373452537522</c:v>
                </c:pt>
                <c:pt idx="499">
                  <c:v>161.86786138897347</c:v>
                </c:pt>
                <c:pt idx="500">
                  <c:v>162.10514620658034</c:v>
                </c:pt>
                <c:pt idx="501">
                  <c:v>162.42153084278121</c:v>
                </c:pt>
                <c:pt idx="502">
                  <c:v>162.89610535738666</c:v>
                </c:pt>
                <c:pt idx="503">
                  <c:v>163.2124899935875</c:v>
                </c:pt>
                <c:pt idx="504">
                  <c:v>163.72661197779405</c:v>
                </c:pt>
                <c:pt idx="505">
                  <c:v>164.00344914439376</c:v>
                </c:pt>
                <c:pt idx="506">
                  <c:v>164.04299661399492</c:v>
                </c:pt>
                <c:pt idx="507">
                  <c:v>164.47802365899921</c:v>
                </c:pt>
                <c:pt idx="508">
                  <c:v>165.30853027940663</c:v>
                </c:pt>
                <c:pt idx="509">
                  <c:v>165.26898280980549</c:v>
                </c:pt>
                <c:pt idx="510">
                  <c:v>165.30853027940663</c:v>
                </c:pt>
                <c:pt idx="511">
                  <c:v>166.05994196061178</c:v>
                </c:pt>
                <c:pt idx="512">
                  <c:v>166.1785843694152</c:v>
                </c:pt>
                <c:pt idx="513">
                  <c:v>166.73225870261462</c:v>
                </c:pt>
                <c:pt idx="514">
                  <c:v>167.68140773182552</c:v>
                </c:pt>
                <c:pt idx="515">
                  <c:v>168.27462953462606</c:v>
                </c:pt>
                <c:pt idx="516">
                  <c:v>168.67010911002919</c:v>
                </c:pt>
                <c:pt idx="517">
                  <c:v>168.98648886683836</c:v>
                </c:pt>
                <c:pt idx="518">
                  <c:v>169.34242097264035</c:v>
                </c:pt>
                <c:pt idx="519">
                  <c:v>169.50061573043664</c:v>
                </c:pt>
                <c:pt idx="520">
                  <c:v>169.5797106696389</c:v>
                </c:pt>
                <c:pt idx="521">
                  <c:v>170.25202741164176</c:v>
                </c:pt>
                <c:pt idx="522">
                  <c:v>170.29157488124292</c:v>
                </c:pt>
                <c:pt idx="523">
                  <c:v>170.29157488124292</c:v>
                </c:pt>
                <c:pt idx="524">
                  <c:v>170.48931222924864</c:v>
                </c:pt>
                <c:pt idx="525">
                  <c:v>170.84524433505064</c:v>
                </c:pt>
                <c:pt idx="526">
                  <c:v>170.60795463805209</c:v>
                </c:pt>
                <c:pt idx="527">
                  <c:v>171.24072391045377</c:v>
                </c:pt>
                <c:pt idx="528">
                  <c:v>171.79439336426151</c:v>
                </c:pt>
                <c:pt idx="529">
                  <c:v>171.79439336426151</c:v>
                </c:pt>
                <c:pt idx="530">
                  <c:v>172.46671010626437</c:v>
                </c:pt>
                <c:pt idx="531">
                  <c:v>172.90173715126863</c:v>
                </c:pt>
                <c:pt idx="532">
                  <c:v>173.09947937866605</c:v>
                </c:pt>
                <c:pt idx="533">
                  <c:v>173.73224377167608</c:v>
                </c:pt>
                <c:pt idx="534">
                  <c:v>173.69269630207492</c:v>
                </c:pt>
                <c:pt idx="535">
                  <c:v>174.16727081668034</c:v>
                </c:pt>
                <c:pt idx="536">
                  <c:v>174.9186824978855</c:v>
                </c:pt>
                <c:pt idx="537">
                  <c:v>175.31416207328863</c:v>
                </c:pt>
                <c:pt idx="538">
                  <c:v>175.5514517702872</c:v>
                </c:pt>
                <c:pt idx="539">
                  <c:v>176.14466869369608</c:v>
                </c:pt>
                <c:pt idx="540">
                  <c:v>176.54014826909923</c:v>
                </c:pt>
                <c:pt idx="541">
                  <c:v>176.57969573870037</c:v>
                </c:pt>
                <c:pt idx="542">
                  <c:v>177.17291754150091</c:v>
                </c:pt>
                <c:pt idx="543">
                  <c:v>177.52884964730293</c:v>
                </c:pt>
                <c:pt idx="544">
                  <c:v>177.68703952570749</c:v>
                </c:pt>
                <c:pt idx="545">
                  <c:v>178.04297163150949</c:v>
                </c:pt>
                <c:pt idx="546">
                  <c:v>178.79438331271464</c:v>
                </c:pt>
                <c:pt idx="547">
                  <c:v>178.99212554011206</c:v>
                </c:pt>
                <c:pt idx="548">
                  <c:v>179.34805276652236</c:v>
                </c:pt>
                <c:pt idx="549">
                  <c:v>179.62488993312206</c:v>
                </c:pt>
                <c:pt idx="550">
                  <c:v>179.90172709972177</c:v>
                </c:pt>
                <c:pt idx="551">
                  <c:v>180.02036950852519</c:v>
                </c:pt>
                <c:pt idx="552">
                  <c:v>180.2972066751249</c:v>
                </c:pt>
                <c:pt idx="553">
                  <c:v>180.77178118973035</c:v>
                </c:pt>
                <c:pt idx="554">
                  <c:v>180.85087612893264</c:v>
                </c:pt>
                <c:pt idx="555">
                  <c:v>181.40455046213205</c:v>
                </c:pt>
                <c:pt idx="556">
                  <c:v>181.5231928709355</c:v>
                </c:pt>
                <c:pt idx="557">
                  <c:v>182.07686232474322</c:v>
                </c:pt>
                <c:pt idx="558">
                  <c:v>182.43279443054521</c:v>
                </c:pt>
                <c:pt idx="559">
                  <c:v>183.02601623334576</c:v>
                </c:pt>
                <c:pt idx="560">
                  <c:v>183.50059074795121</c:v>
                </c:pt>
                <c:pt idx="561">
                  <c:v>183.65878062635579</c:v>
                </c:pt>
                <c:pt idx="562">
                  <c:v>184.33109736835863</c:v>
                </c:pt>
                <c:pt idx="563">
                  <c:v>184.41019230756092</c:v>
                </c:pt>
                <c:pt idx="564">
                  <c:v>184.76612441336292</c:v>
                </c:pt>
                <c:pt idx="565">
                  <c:v>185.2802463975695</c:v>
                </c:pt>
                <c:pt idx="566">
                  <c:v>185.67572597297263</c:v>
                </c:pt>
                <c:pt idx="567">
                  <c:v>186.58533241197406</c:v>
                </c:pt>
                <c:pt idx="568">
                  <c:v>187.02035945697833</c:v>
                </c:pt>
                <c:pt idx="569">
                  <c:v>187.53448144118491</c:v>
                </c:pt>
                <c:pt idx="570">
                  <c:v>187.77177113818348</c:v>
                </c:pt>
                <c:pt idx="571">
                  <c:v>188.08815089499265</c:v>
                </c:pt>
                <c:pt idx="572">
                  <c:v>188.3254405919912</c:v>
                </c:pt>
                <c:pt idx="573">
                  <c:v>188.76046763699551</c:v>
                </c:pt>
                <c:pt idx="574">
                  <c:v>188.95820986439293</c:v>
                </c:pt>
                <c:pt idx="575">
                  <c:v>189.15594721239864</c:v>
                </c:pt>
                <c:pt idx="576">
                  <c:v>189.51187931820064</c:v>
                </c:pt>
                <c:pt idx="577">
                  <c:v>189.90735889360377</c:v>
                </c:pt>
                <c:pt idx="578">
                  <c:v>190.10510112100118</c:v>
                </c:pt>
                <c:pt idx="579">
                  <c:v>190.46102834741149</c:v>
                </c:pt>
                <c:pt idx="580">
                  <c:v>190.61922310520777</c:v>
                </c:pt>
                <c:pt idx="581">
                  <c:v>191.01470268061092</c:v>
                </c:pt>
                <c:pt idx="582">
                  <c:v>191.17289255901551</c:v>
                </c:pt>
                <c:pt idx="583">
                  <c:v>191.48927719521635</c:v>
                </c:pt>
                <c:pt idx="584">
                  <c:v>192.0033991794229</c:v>
                </c:pt>
                <c:pt idx="585">
                  <c:v>191.8847567706195</c:v>
                </c:pt>
                <c:pt idx="586">
                  <c:v>192.59662098222347</c:v>
                </c:pt>
                <c:pt idx="587">
                  <c:v>192.83390579983035</c:v>
                </c:pt>
                <c:pt idx="588">
                  <c:v>193.15029043603121</c:v>
                </c:pt>
                <c:pt idx="589">
                  <c:v>193.74351223883176</c:v>
                </c:pt>
                <c:pt idx="590">
                  <c:v>193.78305970843292</c:v>
                </c:pt>
                <c:pt idx="591">
                  <c:v>194.02034452603979</c:v>
                </c:pt>
                <c:pt idx="592">
                  <c:v>194.45537645043575</c:v>
                </c:pt>
                <c:pt idx="593">
                  <c:v>194.85085602583888</c:v>
                </c:pt>
                <c:pt idx="594">
                  <c:v>195.20678325224921</c:v>
                </c:pt>
                <c:pt idx="595">
                  <c:v>195.80000505504975</c:v>
                </c:pt>
                <c:pt idx="596">
                  <c:v>195.80000505504975</c:v>
                </c:pt>
                <c:pt idx="597">
                  <c:v>196.31412703925633</c:v>
                </c:pt>
                <c:pt idx="598">
                  <c:v>196.67005914505836</c:v>
                </c:pt>
                <c:pt idx="599">
                  <c:v>197.18418112926491</c:v>
                </c:pt>
                <c:pt idx="600">
                  <c:v>197.34237588706119</c:v>
                </c:pt>
                <c:pt idx="601">
                  <c:v>197.93559281047007</c:v>
                </c:pt>
                <c:pt idx="602">
                  <c:v>198.37061985547436</c:v>
                </c:pt>
                <c:pt idx="603">
                  <c:v>199.20113135527347</c:v>
                </c:pt>
                <c:pt idx="604">
                  <c:v>199.12203153667949</c:v>
                </c:pt>
                <c:pt idx="605">
                  <c:v>199.47796364248148</c:v>
                </c:pt>
                <c:pt idx="606">
                  <c:v>199.71525333948003</c:v>
                </c:pt>
                <c:pt idx="607">
                  <c:v>200.15028038448435</c:v>
                </c:pt>
                <c:pt idx="608">
                  <c:v>200.42711755108405</c:v>
                </c:pt>
                <c:pt idx="609">
                  <c:v>200.86214459608831</c:v>
                </c:pt>
                <c:pt idx="610">
                  <c:v>201.33671911069379</c:v>
                </c:pt>
                <c:pt idx="611">
                  <c:v>201.3762665802949</c:v>
                </c:pt>
                <c:pt idx="612">
                  <c:v>201.6135562772935</c:v>
                </c:pt>
                <c:pt idx="613">
                  <c:v>202.08813079189892</c:v>
                </c:pt>
                <c:pt idx="614">
                  <c:v>202.64180024570663</c:v>
                </c:pt>
                <c:pt idx="615">
                  <c:v>202.91863741230634</c:v>
                </c:pt>
                <c:pt idx="616">
                  <c:v>203.74914403271379</c:v>
                </c:pt>
                <c:pt idx="617">
                  <c:v>203.9468862601112</c:v>
                </c:pt>
                <c:pt idx="618">
                  <c:v>204.06552866891462</c:v>
                </c:pt>
                <c:pt idx="619">
                  <c:v>204.81694035011975</c:v>
                </c:pt>
                <c:pt idx="620">
                  <c:v>204.42146077471662</c:v>
                </c:pt>
                <c:pt idx="621">
                  <c:v>205.09377751671946</c:v>
                </c:pt>
                <c:pt idx="622">
                  <c:v>205.48925709212259</c:v>
                </c:pt>
                <c:pt idx="623">
                  <c:v>205.84518431853292</c:v>
                </c:pt>
                <c:pt idx="624">
                  <c:v>206.24066389393607</c:v>
                </c:pt>
                <c:pt idx="625">
                  <c:v>206.47795359093462</c:v>
                </c:pt>
                <c:pt idx="626">
                  <c:v>206.79433822713546</c:v>
                </c:pt>
                <c:pt idx="627">
                  <c:v>206.99207557514123</c:v>
                </c:pt>
                <c:pt idx="628">
                  <c:v>207.22936527213975</c:v>
                </c:pt>
                <c:pt idx="629">
                  <c:v>207.50620243873945</c:v>
                </c:pt>
                <c:pt idx="630">
                  <c:v>207.82258707494029</c:v>
                </c:pt>
                <c:pt idx="631">
                  <c:v>208.25761411994461</c:v>
                </c:pt>
                <c:pt idx="632">
                  <c:v>208.41580399834919</c:v>
                </c:pt>
                <c:pt idx="633">
                  <c:v>208.6135462257466</c:v>
                </c:pt>
                <c:pt idx="634">
                  <c:v>209.20676314915545</c:v>
                </c:pt>
                <c:pt idx="635">
                  <c:v>209.48360031575515</c:v>
                </c:pt>
                <c:pt idx="636">
                  <c:v>209.72088513336206</c:v>
                </c:pt>
                <c:pt idx="637">
                  <c:v>210.23501199696031</c:v>
                </c:pt>
                <c:pt idx="638">
                  <c:v>210.6700390419646</c:v>
                </c:pt>
                <c:pt idx="639">
                  <c:v>210.82822892036918</c:v>
                </c:pt>
                <c:pt idx="640">
                  <c:v>211.22370849577231</c:v>
                </c:pt>
                <c:pt idx="641">
                  <c:v>211.65873554077663</c:v>
                </c:pt>
                <c:pt idx="642">
                  <c:v>212.09376258578089</c:v>
                </c:pt>
                <c:pt idx="643">
                  <c:v>212.48924216118405</c:v>
                </c:pt>
                <c:pt idx="644">
                  <c:v>212.60788944937917</c:v>
                </c:pt>
                <c:pt idx="645">
                  <c:v>213.04291649438349</c:v>
                </c:pt>
                <c:pt idx="646">
                  <c:v>213.47794353938772</c:v>
                </c:pt>
                <c:pt idx="647">
                  <c:v>213.87342311479091</c:v>
                </c:pt>
                <c:pt idx="648">
                  <c:v>213.95251805399317</c:v>
                </c:pt>
                <c:pt idx="649">
                  <c:v>214.38754509899746</c:v>
                </c:pt>
                <c:pt idx="650">
                  <c:v>214.54573985679374</c:v>
                </c:pt>
                <c:pt idx="651">
                  <c:v>214.86211961360289</c:v>
                </c:pt>
                <c:pt idx="652">
                  <c:v>215.3366990076</c:v>
                </c:pt>
                <c:pt idx="653">
                  <c:v>215.13895678020259</c:v>
                </c:pt>
                <c:pt idx="654">
                  <c:v>215.77172605260432</c:v>
                </c:pt>
                <c:pt idx="655">
                  <c:v>215.81127352220545</c:v>
                </c:pt>
                <c:pt idx="656">
                  <c:v>216.16720562800745</c:v>
                </c:pt>
                <c:pt idx="657">
                  <c:v>216.2858480368109</c:v>
                </c:pt>
                <c:pt idx="658">
                  <c:v>216.76042255141635</c:v>
                </c:pt>
                <c:pt idx="659">
                  <c:v>216.91861730921258</c:v>
                </c:pt>
                <c:pt idx="660">
                  <c:v>217.43273929341919</c:v>
                </c:pt>
                <c:pt idx="661">
                  <c:v>217.59092917182377</c:v>
                </c:pt>
                <c:pt idx="662">
                  <c:v>217.74912392962003</c:v>
                </c:pt>
                <c:pt idx="663">
                  <c:v>217.90731380802461</c:v>
                </c:pt>
                <c:pt idx="664">
                  <c:v>218.30279338342774</c:v>
                </c:pt>
                <c:pt idx="665">
                  <c:v>218.38188832263003</c:v>
                </c:pt>
                <c:pt idx="666">
                  <c:v>218.46098814122402</c:v>
                </c:pt>
                <c:pt idx="667">
                  <c:v>218.85646771662715</c:v>
                </c:pt>
                <c:pt idx="668">
                  <c:v>219.25194729203028</c:v>
                </c:pt>
                <c:pt idx="669">
                  <c:v>219.17285235282799</c:v>
                </c:pt>
                <c:pt idx="670">
                  <c:v>219.60787939783231</c:v>
                </c:pt>
                <c:pt idx="671">
                  <c:v>219.76606927623689</c:v>
                </c:pt>
                <c:pt idx="672">
                  <c:v>220.43838601823973</c:v>
                </c:pt>
                <c:pt idx="673">
                  <c:v>220.39883854863859</c:v>
                </c:pt>
                <c:pt idx="674">
                  <c:v>220.71521830544773</c:v>
                </c:pt>
                <c:pt idx="675">
                  <c:v>221.07115041124973</c:v>
                </c:pt>
                <c:pt idx="676">
                  <c:v>221.62482474444917</c:v>
                </c:pt>
                <c:pt idx="677">
                  <c:v>222.13894672865572</c:v>
                </c:pt>
                <c:pt idx="678">
                  <c:v>222.6135212432612</c:v>
                </c:pt>
                <c:pt idx="679">
                  <c:v>222.65306871286231</c:v>
                </c:pt>
                <c:pt idx="680">
                  <c:v>222.92990587946201</c:v>
                </c:pt>
                <c:pt idx="681">
                  <c:v>223.24629051566285</c:v>
                </c:pt>
                <c:pt idx="682">
                  <c:v>223.40448039406746</c:v>
                </c:pt>
                <c:pt idx="683">
                  <c:v>223.16719557646056</c:v>
                </c:pt>
                <c:pt idx="684">
                  <c:v>223.28583798526404</c:v>
                </c:pt>
                <c:pt idx="685">
                  <c:v>223.72086503026833</c:v>
                </c:pt>
                <c:pt idx="686">
                  <c:v>223.40448039406746</c:v>
                </c:pt>
                <c:pt idx="687">
                  <c:v>223.76041249986946</c:v>
                </c:pt>
                <c:pt idx="688">
                  <c:v>223.87905978806458</c:v>
                </c:pt>
                <c:pt idx="689">
                  <c:v>223.91860725766574</c:v>
                </c:pt>
                <c:pt idx="690">
                  <c:v>224.51182418107459</c:v>
                </c:pt>
                <c:pt idx="691">
                  <c:v>224.39318177227116</c:v>
                </c:pt>
                <c:pt idx="692">
                  <c:v>224.39318177227116</c:v>
                </c:pt>
                <c:pt idx="693">
                  <c:v>224.67001893887087</c:v>
                </c:pt>
                <c:pt idx="694">
                  <c:v>225.02595104467284</c:v>
                </c:pt>
                <c:pt idx="695">
                  <c:v>224.90730375647772</c:v>
                </c:pt>
                <c:pt idx="696">
                  <c:v>225.065498514274</c:v>
                </c:pt>
                <c:pt idx="697">
                  <c:v>225.57962049848055</c:v>
                </c:pt>
                <c:pt idx="698">
                  <c:v>225.42143062007602</c:v>
                </c:pt>
                <c:pt idx="699">
                  <c:v>225.54007302887945</c:v>
                </c:pt>
                <c:pt idx="700">
                  <c:v>225.85645766508028</c:v>
                </c:pt>
                <c:pt idx="701">
                  <c:v>226.17283742188945</c:v>
                </c:pt>
                <c:pt idx="702">
                  <c:v>226.13328995228832</c:v>
                </c:pt>
                <c:pt idx="703">
                  <c:v>226.60786934628541</c:v>
                </c:pt>
                <c:pt idx="704">
                  <c:v>226.64741681588657</c:v>
                </c:pt>
                <c:pt idx="705">
                  <c:v>226.96380145208741</c:v>
                </c:pt>
                <c:pt idx="706">
                  <c:v>227.08244386089089</c:v>
                </c:pt>
                <c:pt idx="707">
                  <c:v>227.0428963912897</c:v>
                </c:pt>
                <c:pt idx="708">
                  <c:v>227.24063373929542</c:v>
                </c:pt>
                <c:pt idx="709">
                  <c:v>227.6361133146986</c:v>
                </c:pt>
                <c:pt idx="710">
                  <c:v>227.55701837549631</c:v>
                </c:pt>
                <c:pt idx="711">
                  <c:v>227.6361133146986</c:v>
                </c:pt>
                <c:pt idx="712">
                  <c:v>227.91295048129831</c:v>
                </c:pt>
                <c:pt idx="713">
                  <c:v>227.99204542050057</c:v>
                </c:pt>
                <c:pt idx="714">
                  <c:v>227.87340301169715</c:v>
                </c:pt>
                <c:pt idx="715">
                  <c:v>227.95249795089944</c:v>
                </c:pt>
                <c:pt idx="716">
                  <c:v>227.95249795089944</c:v>
                </c:pt>
                <c:pt idx="717">
                  <c:v>228.42707246550486</c:v>
                </c:pt>
                <c:pt idx="718">
                  <c:v>228.70390963210457</c:v>
                </c:pt>
                <c:pt idx="719">
                  <c:v>228.58526722330114</c:v>
                </c:pt>
                <c:pt idx="720">
                  <c:v>228.42707246550486</c:v>
                </c:pt>
                <c:pt idx="721">
                  <c:v>228.70390963210457</c:v>
                </c:pt>
                <c:pt idx="722">
                  <c:v>228.94119932910317</c:v>
                </c:pt>
                <c:pt idx="723">
                  <c:v>228.78300457130686</c:v>
                </c:pt>
                <c:pt idx="724">
                  <c:v>229.41577384370859</c:v>
                </c:pt>
                <c:pt idx="725">
                  <c:v>229.0993892075077</c:v>
                </c:pt>
                <c:pt idx="726">
                  <c:v>228.98074679870427</c:v>
                </c:pt>
                <c:pt idx="727">
                  <c:v>229.3762263741074</c:v>
                </c:pt>
                <c:pt idx="728">
                  <c:v>229.45532131330972</c:v>
                </c:pt>
                <c:pt idx="729">
                  <c:v>229.61351119171431</c:v>
                </c:pt>
                <c:pt idx="730">
                  <c:v>229.85080088871285</c:v>
                </c:pt>
                <c:pt idx="731">
                  <c:v>229.73215847990943</c:v>
                </c:pt>
                <c:pt idx="732">
                  <c:v>229.65305866131544</c:v>
                </c:pt>
                <c:pt idx="733">
                  <c:v>230.0485382367186</c:v>
                </c:pt>
                <c:pt idx="734">
                  <c:v>229.96944329751631</c:v>
                </c:pt>
                <c:pt idx="735">
                  <c:v>230.24628046411601</c:v>
                </c:pt>
                <c:pt idx="736">
                  <c:v>230.12763805531256</c:v>
                </c:pt>
                <c:pt idx="737">
                  <c:v>230.40447034252057</c:v>
                </c:pt>
                <c:pt idx="738">
                  <c:v>230.64176003951914</c:v>
                </c:pt>
                <c:pt idx="739">
                  <c:v>230.44401781212173</c:v>
                </c:pt>
                <c:pt idx="740">
                  <c:v>230.87904973651769</c:v>
                </c:pt>
                <c:pt idx="741">
                  <c:v>229.6926110103083</c:v>
                </c:pt>
                <c:pt idx="742">
                  <c:v>230.79994991792375</c:v>
                </c:pt>
                <c:pt idx="743">
                  <c:v>230.79994991792375</c:v>
                </c:pt>
                <c:pt idx="744">
                  <c:v>230.72085497872143</c:v>
                </c:pt>
                <c:pt idx="745">
                  <c:v>230.79994991792375</c:v>
                </c:pt>
                <c:pt idx="746">
                  <c:v>230.91859720611885</c:v>
                </c:pt>
                <c:pt idx="747">
                  <c:v>231.19542949332688</c:v>
                </c:pt>
                <c:pt idx="748">
                  <c:v>231.03723961492227</c:v>
                </c:pt>
                <c:pt idx="749">
                  <c:v>231.19542949332688</c:v>
                </c:pt>
                <c:pt idx="750">
                  <c:v>231.35362425112316</c:v>
                </c:pt>
                <c:pt idx="751">
                  <c:v>231.3931717207243</c:v>
                </c:pt>
                <c:pt idx="752">
                  <c:v>231.51181412952772</c:v>
                </c:pt>
                <c:pt idx="753">
                  <c:v>231.74910382652629</c:v>
                </c:pt>
                <c:pt idx="754">
                  <c:v>231.55136159912888</c:v>
                </c:pt>
                <c:pt idx="755">
                  <c:v>231.47226665992659</c:v>
                </c:pt>
                <c:pt idx="756">
                  <c:v>231.78865129612743</c:v>
                </c:pt>
                <c:pt idx="757">
                  <c:v>231.59090906873001</c:v>
                </c:pt>
                <c:pt idx="758">
                  <c:v>231.51181412952772</c:v>
                </c:pt>
                <c:pt idx="759">
                  <c:v>231.98638864413314</c:v>
                </c:pt>
                <c:pt idx="760">
                  <c:v>231.94684117453201</c:v>
                </c:pt>
                <c:pt idx="761">
                  <c:v>232.10503593232829</c:v>
                </c:pt>
                <c:pt idx="762">
                  <c:v>232.06548846272713</c:v>
                </c:pt>
                <c:pt idx="763">
                  <c:v>232.18413087153058</c:v>
                </c:pt>
                <c:pt idx="764">
                  <c:v>232.06548846272713</c:v>
                </c:pt>
                <c:pt idx="765">
                  <c:v>232.06548846272713</c:v>
                </c:pt>
                <c:pt idx="766">
                  <c:v>232.30277328033401</c:v>
                </c:pt>
                <c:pt idx="767">
                  <c:v>232.42142056852913</c:v>
                </c:pt>
                <c:pt idx="768">
                  <c:v>232.57961044693371</c:v>
                </c:pt>
                <c:pt idx="769">
                  <c:v>232.77734779493943</c:v>
                </c:pt>
                <c:pt idx="770">
                  <c:v>232.65870538613603</c:v>
                </c:pt>
                <c:pt idx="771">
                  <c:v>232.42142056852913</c:v>
                </c:pt>
                <c:pt idx="772">
                  <c:v>232.46096803813026</c:v>
                </c:pt>
                <c:pt idx="773">
                  <c:v>232.81690014393226</c:v>
                </c:pt>
                <c:pt idx="774">
                  <c:v>232.93554255273574</c:v>
                </c:pt>
                <c:pt idx="775">
                  <c:v>232.50051550773142</c:v>
                </c:pt>
                <c:pt idx="776">
                  <c:v>232.89599508313455</c:v>
                </c:pt>
                <c:pt idx="777">
                  <c:v>233.13327990074146</c:v>
                </c:pt>
                <c:pt idx="778">
                  <c:v>233.41011706734116</c:v>
                </c:pt>
                <c:pt idx="779">
                  <c:v>233.29147465853768</c:v>
                </c:pt>
                <c:pt idx="780">
                  <c:v>233.17282737034259</c:v>
                </c:pt>
                <c:pt idx="781">
                  <c:v>233.25192718893658</c:v>
                </c:pt>
                <c:pt idx="782">
                  <c:v>233.44966453694229</c:v>
                </c:pt>
                <c:pt idx="783">
                  <c:v>233.80559664274429</c:v>
                </c:pt>
                <c:pt idx="784">
                  <c:v>233.68695423394087</c:v>
                </c:pt>
                <c:pt idx="785">
                  <c:v>233.37056959774</c:v>
                </c:pt>
                <c:pt idx="786">
                  <c:v>233.48921200654345</c:v>
                </c:pt>
                <c:pt idx="787">
                  <c:v>233.48921200654345</c:v>
                </c:pt>
                <c:pt idx="788">
                  <c:v>234.0033388701417</c:v>
                </c:pt>
                <c:pt idx="789">
                  <c:v>233.80559664274429</c:v>
                </c:pt>
                <c:pt idx="790">
                  <c:v>233.80559664274429</c:v>
                </c:pt>
                <c:pt idx="791">
                  <c:v>233.68695423394087</c:v>
                </c:pt>
                <c:pt idx="792">
                  <c:v>233.56831182513741</c:v>
                </c:pt>
                <c:pt idx="793">
                  <c:v>233.76604917314316</c:v>
                </c:pt>
                <c:pt idx="794">
                  <c:v>234.04288633974284</c:v>
                </c:pt>
                <c:pt idx="795">
                  <c:v>234.04288633974284</c:v>
                </c:pt>
                <c:pt idx="796">
                  <c:v>234.24062368774858</c:v>
                </c:pt>
                <c:pt idx="797">
                  <c:v>234.75475055134683</c:v>
                </c:pt>
                <c:pt idx="798">
                  <c:v>234.3592709759437</c:v>
                </c:pt>
                <c:pt idx="799">
                  <c:v>234.24062368774858</c:v>
                </c:pt>
                <c:pt idx="800">
                  <c:v>234.3197186269509</c:v>
                </c:pt>
                <c:pt idx="801">
                  <c:v>234.71519820235403</c:v>
                </c:pt>
                <c:pt idx="802">
                  <c:v>234.75475055134683</c:v>
                </c:pt>
                <c:pt idx="803">
                  <c:v>234.43836591514599</c:v>
                </c:pt>
                <c:pt idx="804">
                  <c:v>235.07113030815603</c:v>
                </c:pt>
                <c:pt idx="805">
                  <c:v>234.91294042975144</c:v>
                </c:pt>
                <c:pt idx="806">
                  <c:v>234.43836591514599</c:v>
                </c:pt>
                <c:pt idx="807">
                  <c:v>234.67565073275284</c:v>
                </c:pt>
                <c:pt idx="808">
                  <c:v>234.63610326315171</c:v>
                </c:pt>
                <c:pt idx="809">
                  <c:v>234.59655579355061</c:v>
                </c:pt>
                <c:pt idx="810">
                  <c:v>234.83384549054912</c:v>
                </c:pt>
                <c:pt idx="811">
                  <c:v>234.99203536895374</c:v>
                </c:pt>
                <c:pt idx="812">
                  <c:v>235.15023012674996</c:v>
                </c:pt>
                <c:pt idx="813">
                  <c:v>235.03158283855484</c:v>
                </c:pt>
                <c:pt idx="814">
                  <c:v>234.91294042975144</c:v>
                </c:pt>
                <c:pt idx="815">
                  <c:v>235.15023012674996</c:v>
                </c:pt>
                <c:pt idx="816">
                  <c:v>235.03158283855484</c:v>
                </c:pt>
                <c:pt idx="817">
                  <c:v>235.15023012674996</c:v>
                </c:pt>
                <c:pt idx="818">
                  <c:v>234.91294042975144</c:v>
                </c:pt>
                <c:pt idx="819">
                  <c:v>235.18977759635115</c:v>
                </c:pt>
                <c:pt idx="820">
                  <c:v>235.18977759635115</c:v>
                </c:pt>
                <c:pt idx="821">
                  <c:v>235.58525717175428</c:v>
                </c:pt>
                <c:pt idx="822">
                  <c:v>235.62480464135541</c:v>
                </c:pt>
                <c:pt idx="823">
                  <c:v>235.54570970215315</c:v>
                </c:pt>
                <c:pt idx="824">
                  <c:v>235.427062413958</c:v>
                </c:pt>
                <c:pt idx="825">
                  <c:v>235.22932506595225</c:v>
                </c:pt>
                <c:pt idx="826">
                  <c:v>235.54570970215315</c:v>
                </c:pt>
                <c:pt idx="827">
                  <c:v>235.78299451976</c:v>
                </c:pt>
                <c:pt idx="828">
                  <c:v>235.30842000515457</c:v>
                </c:pt>
                <c:pt idx="829">
                  <c:v>235.7038995805577</c:v>
                </c:pt>
                <c:pt idx="830">
                  <c:v>235.74344705015886</c:v>
                </c:pt>
                <c:pt idx="831">
                  <c:v>235.34796747475573</c:v>
                </c:pt>
                <c:pt idx="832">
                  <c:v>235.62480464135541</c:v>
                </c:pt>
                <c:pt idx="833">
                  <c:v>236.17847409516315</c:v>
                </c:pt>
                <c:pt idx="834">
                  <c:v>236.13892662556199</c:v>
                </c:pt>
                <c:pt idx="835">
                  <c:v>235.98073674715741</c:v>
                </c:pt>
                <c:pt idx="836">
                  <c:v>236.25756903436542</c:v>
                </c:pt>
                <c:pt idx="837">
                  <c:v>236.25756903436542</c:v>
                </c:pt>
                <c:pt idx="838">
                  <c:v>236.21802156476429</c:v>
                </c:pt>
                <c:pt idx="839">
                  <c:v>235.98073674715741</c:v>
                </c:pt>
                <c:pt idx="840">
                  <c:v>236.4157637921617</c:v>
                </c:pt>
                <c:pt idx="841">
                  <c:v>236.53440620096512</c:v>
                </c:pt>
                <c:pt idx="842">
                  <c:v>236.4157637921617</c:v>
                </c:pt>
                <c:pt idx="843">
                  <c:v>236.21802156476429</c:v>
                </c:pt>
                <c:pt idx="844">
                  <c:v>236.73214842836254</c:v>
                </c:pt>
                <c:pt idx="845">
                  <c:v>236.4157637921617</c:v>
                </c:pt>
                <c:pt idx="846">
                  <c:v>236.25756903436542</c:v>
                </c:pt>
                <c:pt idx="847">
                  <c:v>236.25756903436542</c:v>
                </c:pt>
                <c:pt idx="848">
                  <c:v>236.7716958979637</c:v>
                </c:pt>
                <c:pt idx="849">
                  <c:v>236.7716958979637</c:v>
                </c:pt>
                <c:pt idx="850">
                  <c:v>236.49485873136399</c:v>
                </c:pt>
                <c:pt idx="851">
                  <c:v>236.49485873136399</c:v>
                </c:pt>
                <c:pt idx="852">
                  <c:v>237.04852818517173</c:v>
                </c:pt>
                <c:pt idx="853">
                  <c:v>236.81124336756483</c:v>
                </c:pt>
                <c:pt idx="854">
                  <c:v>236.81124336756483</c:v>
                </c:pt>
                <c:pt idx="855">
                  <c:v>237.00898071557054</c:v>
                </c:pt>
                <c:pt idx="856">
                  <c:v>236.96943324596944</c:v>
                </c:pt>
                <c:pt idx="857">
                  <c:v>236.92988577636831</c:v>
                </c:pt>
                <c:pt idx="858">
                  <c:v>237.20672294296801</c:v>
                </c:pt>
                <c:pt idx="859">
                  <c:v>236.89033830676712</c:v>
                </c:pt>
                <c:pt idx="860">
                  <c:v>236.96943324596944</c:v>
                </c:pt>
                <c:pt idx="861">
                  <c:v>237.28581788217025</c:v>
                </c:pt>
                <c:pt idx="862">
                  <c:v>237.04852818517173</c:v>
                </c:pt>
                <c:pt idx="863">
                  <c:v>237.00898071557054</c:v>
                </c:pt>
                <c:pt idx="864">
                  <c:v>237.00898071557054</c:v>
                </c:pt>
                <c:pt idx="865">
                  <c:v>237.36491282137257</c:v>
                </c:pt>
                <c:pt idx="866">
                  <c:v>237.08808053416453</c:v>
                </c:pt>
                <c:pt idx="867">
                  <c:v>237.68129745757344</c:v>
                </c:pt>
                <c:pt idx="868">
                  <c:v>237.08808053416453</c:v>
                </c:pt>
                <c:pt idx="869">
                  <c:v>237.40446029097373</c:v>
                </c:pt>
                <c:pt idx="870">
                  <c:v>237.36491282137257</c:v>
                </c:pt>
                <c:pt idx="871">
                  <c:v>237.20672294296801</c:v>
                </c:pt>
                <c:pt idx="872">
                  <c:v>237.72084492717457</c:v>
                </c:pt>
                <c:pt idx="873">
                  <c:v>237.56265504876998</c:v>
                </c:pt>
                <c:pt idx="874">
                  <c:v>237.56265504876998</c:v>
                </c:pt>
                <c:pt idx="875">
                  <c:v>237.91858715457198</c:v>
                </c:pt>
                <c:pt idx="876">
                  <c:v>237.48356010956766</c:v>
                </c:pt>
                <c:pt idx="877">
                  <c:v>237.79993986637686</c:v>
                </c:pt>
                <c:pt idx="878">
                  <c:v>237.79993986637686</c:v>
                </c:pt>
                <c:pt idx="879">
                  <c:v>238.07677703297657</c:v>
                </c:pt>
                <c:pt idx="880">
                  <c:v>237.91858715457198</c:v>
                </c:pt>
                <c:pt idx="881">
                  <c:v>238.0372295633754</c:v>
                </c:pt>
                <c:pt idx="882">
                  <c:v>238.1163245025777</c:v>
                </c:pt>
                <c:pt idx="883">
                  <c:v>237.91858715457198</c:v>
                </c:pt>
                <c:pt idx="884">
                  <c:v>237.99768209377427</c:v>
                </c:pt>
                <c:pt idx="885">
                  <c:v>238.0372295633754</c:v>
                </c:pt>
                <c:pt idx="886">
                  <c:v>238.0372295633754</c:v>
                </c:pt>
                <c:pt idx="887">
                  <c:v>238.0372295633754</c:v>
                </c:pt>
                <c:pt idx="888">
                  <c:v>237.99768209377427</c:v>
                </c:pt>
                <c:pt idx="889">
                  <c:v>238.27451926037398</c:v>
                </c:pt>
                <c:pt idx="890">
                  <c:v>238.19541944177999</c:v>
                </c:pt>
                <c:pt idx="891">
                  <c:v>238.27451926037398</c:v>
                </c:pt>
                <c:pt idx="892">
                  <c:v>238.31406672997511</c:v>
                </c:pt>
                <c:pt idx="893">
                  <c:v>238.27451926037398</c:v>
                </c:pt>
                <c:pt idx="894">
                  <c:v>238.55135154758199</c:v>
                </c:pt>
                <c:pt idx="895">
                  <c:v>238.55135154758199</c:v>
                </c:pt>
                <c:pt idx="896">
                  <c:v>238.43270913877856</c:v>
                </c:pt>
                <c:pt idx="897">
                  <c:v>238.47225660837969</c:v>
                </c:pt>
                <c:pt idx="898">
                  <c:v>239.02593094157911</c:v>
                </c:pt>
                <c:pt idx="899">
                  <c:v>238.3931616691774</c:v>
                </c:pt>
                <c:pt idx="900">
                  <c:v>238.82818871418169</c:v>
                </c:pt>
                <c:pt idx="901">
                  <c:v>238.94683112298512</c:v>
                </c:pt>
                <c:pt idx="902">
                  <c:v>238.63045136617598</c:v>
                </c:pt>
                <c:pt idx="903">
                  <c:v>238.66999883577711</c:v>
                </c:pt>
                <c:pt idx="904">
                  <c:v>238.43270913877856</c:v>
                </c:pt>
                <c:pt idx="905">
                  <c:v>238.94683112298512</c:v>
                </c:pt>
                <c:pt idx="906">
                  <c:v>238.7490937749794</c:v>
                </c:pt>
                <c:pt idx="907">
                  <c:v>238.63045136617598</c:v>
                </c:pt>
                <c:pt idx="908">
                  <c:v>238.82818871418169</c:v>
                </c:pt>
                <c:pt idx="909">
                  <c:v>239.02593094157911</c:v>
                </c:pt>
                <c:pt idx="910">
                  <c:v>238.86773618378282</c:v>
                </c:pt>
                <c:pt idx="911">
                  <c:v>238.90728365338401</c:v>
                </c:pt>
                <c:pt idx="912">
                  <c:v>239.06547841118024</c:v>
                </c:pt>
                <c:pt idx="913">
                  <c:v>238.98637859258631</c:v>
                </c:pt>
                <c:pt idx="914">
                  <c:v>239.02593094157911</c:v>
                </c:pt>
                <c:pt idx="915">
                  <c:v>239.18412081998372</c:v>
                </c:pt>
                <c:pt idx="916">
                  <c:v>239.18412081998372</c:v>
                </c:pt>
                <c:pt idx="917">
                  <c:v>239.42141051698226</c:v>
                </c:pt>
                <c:pt idx="918">
                  <c:v>239.50050545618456</c:v>
                </c:pt>
                <c:pt idx="919">
                  <c:v>239.18412081998372</c:v>
                </c:pt>
                <c:pt idx="920">
                  <c:v>239.22366828958485</c:v>
                </c:pt>
                <c:pt idx="921">
                  <c:v>239.22366828958485</c:v>
                </c:pt>
                <c:pt idx="922">
                  <c:v>239.26321575918601</c:v>
                </c:pt>
                <c:pt idx="923">
                  <c:v>239.50050545618456</c:v>
                </c:pt>
                <c:pt idx="924">
                  <c:v>239.57960039538685</c:v>
                </c:pt>
                <c:pt idx="925">
                  <c:v>239.46095798658342</c:v>
                </c:pt>
                <c:pt idx="926">
                  <c:v>239.50050545618456</c:v>
                </c:pt>
                <c:pt idx="927">
                  <c:v>239.61914786498801</c:v>
                </c:pt>
                <c:pt idx="928">
                  <c:v>239.89598503158768</c:v>
                </c:pt>
                <c:pt idx="929">
                  <c:v>239.81689009238542</c:v>
                </c:pt>
                <c:pt idx="930">
                  <c:v>239.69824280419027</c:v>
                </c:pt>
                <c:pt idx="931">
                  <c:v>239.65869533458914</c:v>
                </c:pt>
                <c:pt idx="932">
                  <c:v>239.81689009238542</c:v>
                </c:pt>
                <c:pt idx="933">
                  <c:v>239.65869533458914</c:v>
                </c:pt>
                <c:pt idx="934">
                  <c:v>239.73779027379143</c:v>
                </c:pt>
                <c:pt idx="935">
                  <c:v>240.09372237959343</c:v>
                </c:pt>
                <c:pt idx="936">
                  <c:v>240.17282219818739</c:v>
                </c:pt>
                <c:pt idx="937">
                  <c:v>239.81689009238542</c:v>
                </c:pt>
                <c:pt idx="938">
                  <c:v>239.89598503158768</c:v>
                </c:pt>
                <c:pt idx="939">
                  <c:v>239.77734262278426</c:v>
                </c:pt>
                <c:pt idx="940">
                  <c:v>239.81689009238542</c:v>
                </c:pt>
                <c:pt idx="941">
                  <c:v>240.25191713738968</c:v>
                </c:pt>
                <c:pt idx="942">
                  <c:v>240.33101207659197</c:v>
                </c:pt>
                <c:pt idx="943">
                  <c:v>240.29146460699084</c:v>
                </c:pt>
                <c:pt idx="944">
                  <c:v>240.17282219818739</c:v>
                </c:pt>
                <c:pt idx="945">
                  <c:v>240.25191713738968</c:v>
                </c:pt>
                <c:pt idx="946">
                  <c:v>240.48920195499656</c:v>
                </c:pt>
                <c:pt idx="947">
                  <c:v>240.41010701579427</c:v>
                </c:pt>
                <c:pt idx="948">
                  <c:v>240.4496544853954</c:v>
                </c:pt>
                <c:pt idx="949">
                  <c:v>240.05417490999227</c:v>
                </c:pt>
                <c:pt idx="950">
                  <c:v>240.33101207659197</c:v>
                </c:pt>
                <c:pt idx="951">
                  <c:v>240.48920195499656</c:v>
                </c:pt>
                <c:pt idx="952">
                  <c:v>240.29146460699084</c:v>
                </c:pt>
                <c:pt idx="953">
                  <c:v>240.41010701579427</c:v>
                </c:pt>
                <c:pt idx="954">
                  <c:v>240.8055865911974</c:v>
                </c:pt>
                <c:pt idx="955">
                  <c:v>240.7264916519951</c:v>
                </c:pt>
                <c:pt idx="956">
                  <c:v>240.8055865911974</c:v>
                </c:pt>
                <c:pt idx="957">
                  <c:v>240.84513406079859</c:v>
                </c:pt>
                <c:pt idx="958">
                  <c:v>240.56830177359055</c:v>
                </c:pt>
                <c:pt idx="959">
                  <c:v>241.00332881859481</c:v>
                </c:pt>
                <c:pt idx="960">
                  <c:v>240.68694418239397</c:v>
                </c:pt>
                <c:pt idx="961">
                  <c:v>240.29146460699084</c:v>
                </c:pt>
                <c:pt idx="962">
                  <c:v>240.8055865911974</c:v>
                </c:pt>
                <c:pt idx="963">
                  <c:v>241.398808393998</c:v>
                </c:pt>
                <c:pt idx="964">
                  <c:v>240.7264916519951</c:v>
                </c:pt>
                <c:pt idx="965">
                  <c:v>240.88468153039969</c:v>
                </c:pt>
                <c:pt idx="966">
                  <c:v>241.16151869699942</c:v>
                </c:pt>
                <c:pt idx="967">
                  <c:v>241.00332881859481</c:v>
                </c:pt>
                <c:pt idx="968">
                  <c:v>240.88468153039969</c:v>
                </c:pt>
                <c:pt idx="969">
                  <c:v>241.12197122739829</c:v>
                </c:pt>
                <c:pt idx="970">
                  <c:v>241.12197122739829</c:v>
                </c:pt>
                <c:pt idx="971">
                  <c:v>240.88468153039969</c:v>
                </c:pt>
                <c:pt idx="972">
                  <c:v>241.12197122739829</c:v>
                </c:pt>
                <c:pt idx="973">
                  <c:v>241.28016110580285</c:v>
                </c:pt>
                <c:pt idx="974">
                  <c:v>241.35926092439684</c:v>
                </c:pt>
                <c:pt idx="975">
                  <c:v>241.3197134547957</c:v>
                </c:pt>
                <c:pt idx="976">
                  <c:v>241.35926092439684</c:v>
                </c:pt>
                <c:pt idx="977">
                  <c:v>241.43835586359913</c:v>
                </c:pt>
                <c:pt idx="978">
                  <c:v>241.63609321160484</c:v>
                </c:pt>
                <c:pt idx="979">
                  <c:v>241.43835586359913</c:v>
                </c:pt>
                <c:pt idx="980">
                  <c:v>241.51745080280142</c:v>
                </c:pt>
                <c:pt idx="981">
                  <c:v>242.03157278700797</c:v>
                </c:pt>
                <c:pt idx="982">
                  <c:v>241.55699827240255</c:v>
                </c:pt>
                <c:pt idx="983">
                  <c:v>241.59654574200371</c:v>
                </c:pt>
                <c:pt idx="984">
                  <c:v>241.63609321160484</c:v>
                </c:pt>
                <c:pt idx="985">
                  <c:v>241.71519303019883</c:v>
                </c:pt>
                <c:pt idx="986">
                  <c:v>241.51745080280142</c:v>
                </c:pt>
                <c:pt idx="987">
                  <c:v>241.59654574200371</c:v>
                </c:pt>
                <c:pt idx="988">
                  <c:v>241.91293037820455</c:v>
                </c:pt>
                <c:pt idx="989">
                  <c:v>241.87338290860342</c:v>
                </c:pt>
                <c:pt idx="990">
                  <c:v>241.75474049979996</c:v>
                </c:pt>
                <c:pt idx="991">
                  <c:v>241.83383543900226</c:v>
                </c:pt>
                <c:pt idx="992">
                  <c:v>241.99202531740684</c:v>
                </c:pt>
                <c:pt idx="993">
                  <c:v>241.79428796940113</c:v>
                </c:pt>
                <c:pt idx="994">
                  <c:v>241.79428796940113</c:v>
                </c:pt>
                <c:pt idx="995">
                  <c:v>242.26886248400655</c:v>
                </c:pt>
                <c:pt idx="996">
                  <c:v>242.15022007520312</c:v>
                </c:pt>
                <c:pt idx="997">
                  <c:v>241.79428796940113</c:v>
                </c:pt>
                <c:pt idx="998">
                  <c:v>242.03157278700797</c:v>
                </c:pt>
                <c:pt idx="999">
                  <c:v>242.18976754480425</c:v>
                </c:pt>
                <c:pt idx="1000">
                  <c:v>242.30840995360768</c:v>
                </c:pt>
                <c:pt idx="1001">
                  <c:v>242.11067260560196</c:v>
                </c:pt>
                <c:pt idx="1002">
                  <c:v>242.30840995360768</c:v>
                </c:pt>
                <c:pt idx="1003">
                  <c:v>242.38750489280997</c:v>
                </c:pt>
                <c:pt idx="1004">
                  <c:v>242.42705236241113</c:v>
                </c:pt>
                <c:pt idx="1005">
                  <c:v>242.38750489280997</c:v>
                </c:pt>
                <c:pt idx="1006">
                  <c:v>242.46659983201226</c:v>
                </c:pt>
                <c:pt idx="1007">
                  <c:v>242.50615218100509</c:v>
                </c:pt>
                <c:pt idx="1008">
                  <c:v>242.26886248400655</c:v>
                </c:pt>
                <c:pt idx="1009">
                  <c:v>242.70388952901087</c:v>
                </c:pt>
                <c:pt idx="1010">
                  <c:v>242.78298446821316</c:v>
                </c:pt>
                <c:pt idx="1011">
                  <c:v>242.82253193781429</c:v>
                </c:pt>
                <c:pt idx="1012">
                  <c:v>242.42705236241113</c:v>
                </c:pt>
                <c:pt idx="1013">
                  <c:v>242.74343699861197</c:v>
                </c:pt>
                <c:pt idx="1014">
                  <c:v>242.66434205940968</c:v>
                </c:pt>
                <c:pt idx="1015">
                  <c:v>242.78298446821316</c:v>
                </c:pt>
                <c:pt idx="1016">
                  <c:v>242.78298446821316</c:v>
                </c:pt>
                <c:pt idx="1017">
                  <c:v>243.099369104414</c:v>
                </c:pt>
                <c:pt idx="1018">
                  <c:v>242.98072669561057</c:v>
                </c:pt>
                <c:pt idx="1019">
                  <c:v>243.099369104414</c:v>
                </c:pt>
                <c:pt idx="1020">
                  <c:v>242.82253193781429</c:v>
                </c:pt>
                <c:pt idx="1021">
                  <c:v>242.90163175640828</c:v>
                </c:pt>
                <c:pt idx="1022">
                  <c:v>243.0202741652117</c:v>
                </c:pt>
                <c:pt idx="1023">
                  <c:v>242.98072669561057</c:v>
                </c:pt>
                <c:pt idx="1024">
                  <c:v>243.05982163481281</c:v>
                </c:pt>
                <c:pt idx="1025">
                  <c:v>242.98072669561057</c:v>
                </c:pt>
                <c:pt idx="1026">
                  <c:v>243.17846404361629</c:v>
                </c:pt>
                <c:pt idx="1027">
                  <c:v>243.29711133181141</c:v>
                </c:pt>
                <c:pt idx="1028">
                  <c:v>243.33665880141251</c:v>
                </c:pt>
                <c:pt idx="1029">
                  <c:v>243.25756386221022</c:v>
                </c:pt>
                <c:pt idx="1030">
                  <c:v>243.33665880141251</c:v>
                </c:pt>
                <c:pt idx="1031">
                  <c:v>243.41575374061483</c:v>
                </c:pt>
                <c:pt idx="1032">
                  <c:v>243.21801151321742</c:v>
                </c:pt>
                <c:pt idx="1033">
                  <c:v>243.3762062710137</c:v>
                </c:pt>
                <c:pt idx="1034">
                  <c:v>242.98072669561057</c:v>
                </c:pt>
                <c:pt idx="1035">
                  <c:v>243.1389165740151</c:v>
                </c:pt>
                <c:pt idx="1036">
                  <c:v>243.17846404361629</c:v>
                </c:pt>
                <c:pt idx="1037">
                  <c:v>243.41575374061483</c:v>
                </c:pt>
                <c:pt idx="1038">
                  <c:v>243.57394361901942</c:v>
                </c:pt>
                <c:pt idx="1039">
                  <c:v>243.29711133181141</c:v>
                </c:pt>
                <c:pt idx="1040">
                  <c:v>243.41575374061483</c:v>
                </c:pt>
                <c:pt idx="1041">
                  <c:v>243.57394361901942</c:v>
                </c:pt>
                <c:pt idx="1042">
                  <c:v>243.61349108862058</c:v>
                </c:pt>
                <c:pt idx="1043">
                  <c:v>243.41575374061483</c:v>
                </c:pt>
                <c:pt idx="1044">
                  <c:v>243.7321383768157</c:v>
                </c:pt>
                <c:pt idx="1045">
                  <c:v>243.85078078561912</c:v>
                </c:pt>
                <c:pt idx="1046">
                  <c:v>243.65304343761341</c:v>
                </c:pt>
                <c:pt idx="1047">
                  <c:v>244.12761795221883</c:v>
                </c:pt>
                <c:pt idx="1048">
                  <c:v>243.96942319442255</c:v>
                </c:pt>
                <c:pt idx="1049">
                  <c:v>243.61349108862058</c:v>
                </c:pt>
                <c:pt idx="1050">
                  <c:v>244.04852301301653</c:v>
                </c:pt>
                <c:pt idx="1051">
                  <c:v>244.00897066402371</c:v>
                </c:pt>
                <c:pt idx="1052">
                  <c:v>243.69259090721454</c:v>
                </c:pt>
                <c:pt idx="1053">
                  <c:v>244.16716542181996</c:v>
                </c:pt>
                <c:pt idx="1054">
                  <c:v>244.16716542181996</c:v>
                </c:pt>
                <c:pt idx="1055">
                  <c:v>244.12761795221883</c:v>
                </c:pt>
                <c:pt idx="1056">
                  <c:v>244.04852301301653</c:v>
                </c:pt>
                <c:pt idx="1057">
                  <c:v>244.08807048261767</c:v>
                </c:pt>
                <c:pt idx="1058">
                  <c:v>244.52309752762196</c:v>
                </c:pt>
                <c:pt idx="1059">
                  <c:v>244.20671289142112</c:v>
                </c:pt>
                <c:pt idx="1060">
                  <c:v>244.56264499722315</c:v>
                </c:pt>
                <c:pt idx="1061">
                  <c:v>244.36490276982573</c:v>
                </c:pt>
                <c:pt idx="1062">
                  <c:v>244.28580783062341</c:v>
                </c:pt>
                <c:pt idx="1063">
                  <c:v>244.40445511881853</c:v>
                </c:pt>
                <c:pt idx="1064">
                  <c:v>244.72083487562767</c:v>
                </c:pt>
                <c:pt idx="1065">
                  <c:v>244.64173993642544</c:v>
                </c:pt>
                <c:pt idx="1066">
                  <c:v>244.79993469422166</c:v>
                </c:pt>
                <c:pt idx="1067">
                  <c:v>244.44400258841966</c:v>
                </c:pt>
                <c:pt idx="1068">
                  <c:v>244.48355005802082</c:v>
                </c:pt>
                <c:pt idx="1069">
                  <c:v>244.16716542181996</c:v>
                </c:pt>
                <c:pt idx="1070">
                  <c:v>244.91857710302509</c:v>
                </c:pt>
                <c:pt idx="1071">
                  <c:v>244.79993469422166</c:v>
                </c:pt>
                <c:pt idx="1072">
                  <c:v>244.72083487562767</c:v>
                </c:pt>
                <c:pt idx="1073">
                  <c:v>244.83948216382285</c:v>
                </c:pt>
                <c:pt idx="1074">
                  <c:v>244.91857710302509</c:v>
                </c:pt>
                <c:pt idx="1075">
                  <c:v>244.68128740602654</c:v>
                </c:pt>
                <c:pt idx="1076">
                  <c:v>244.72083487562767</c:v>
                </c:pt>
                <c:pt idx="1077">
                  <c:v>244.79993469422166</c:v>
                </c:pt>
                <c:pt idx="1078">
                  <c:v>244.76038234522886</c:v>
                </c:pt>
                <c:pt idx="1079">
                  <c:v>245.0767669814297</c:v>
                </c:pt>
                <c:pt idx="1080">
                  <c:v>244.91857710302509</c:v>
                </c:pt>
                <c:pt idx="1081">
                  <c:v>245.0767669814297</c:v>
                </c:pt>
                <c:pt idx="1082">
                  <c:v>245.0767669814297</c:v>
                </c:pt>
                <c:pt idx="1083">
                  <c:v>245.11631445103086</c:v>
                </c:pt>
                <c:pt idx="1084">
                  <c:v>244.79993469422166</c:v>
                </c:pt>
                <c:pt idx="1085">
                  <c:v>245.03721951182857</c:v>
                </c:pt>
                <c:pt idx="1086">
                  <c:v>245.03721951182857</c:v>
                </c:pt>
                <c:pt idx="1087">
                  <c:v>245.11631445103086</c:v>
                </c:pt>
                <c:pt idx="1088">
                  <c:v>245.23496173922598</c:v>
                </c:pt>
                <c:pt idx="1089">
                  <c:v>244.91857710302509</c:v>
                </c:pt>
                <c:pt idx="1090">
                  <c:v>245.19541426962479</c:v>
                </c:pt>
                <c:pt idx="1091">
                  <c:v>245.27450920882711</c:v>
                </c:pt>
                <c:pt idx="1092">
                  <c:v>245.27450920882711</c:v>
                </c:pt>
                <c:pt idx="1093">
                  <c:v>245.19541426962479</c:v>
                </c:pt>
                <c:pt idx="1094">
                  <c:v>245.51179402643399</c:v>
                </c:pt>
                <c:pt idx="1095">
                  <c:v>245.7095362538314</c:v>
                </c:pt>
                <c:pt idx="1096">
                  <c:v>245.78863119303369</c:v>
                </c:pt>
                <c:pt idx="1097">
                  <c:v>245.66998878423024</c:v>
                </c:pt>
                <c:pt idx="1098">
                  <c:v>245.39315161763056</c:v>
                </c:pt>
                <c:pt idx="1099">
                  <c:v>245.82817866263483</c:v>
                </c:pt>
                <c:pt idx="1100">
                  <c:v>245.55134149603512</c:v>
                </c:pt>
                <c:pt idx="1101">
                  <c:v>245.74908372343253</c:v>
                </c:pt>
                <c:pt idx="1102">
                  <c:v>245.59089384502798</c:v>
                </c:pt>
                <c:pt idx="1103">
                  <c:v>245.66998878423024</c:v>
                </c:pt>
                <c:pt idx="1104">
                  <c:v>245.7095362538314</c:v>
                </c:pt>
                <c:pt idx="1105">
                  <c:v>246.02592089003224</c:v>
                </c:pt>
                <c:pt idx="1106">
                  <c:v>245.74908372343253</c:v>
                </c:pt>
                <c:pt idx="1107">
                  <c:v>245.78863119303369</c:v>
                </c:pt>
                <c:pt idx="1108">
                  <c:v>245.55134149603512</c:v>
                </c:pt>
                <c:pt idx="1109">
                  <c:v>245.7095362538314</c:v>
                </c:pt>
                <c:pt idx="1110">
                  <c:v>246.10501582923453</c:v>
                </c:pt>
                <c:pt idx="1111">
                  <c:v>245.94682595082995</c:v>
                </c:pt>
                <c:pt idx="1112">
                  <c:v>246.26320570763912</c:v>
                </c:pt>
                <c:pt idx="1113">
                  <c:v>245.98637342043111</c:v>
                </c:pt>
                <c:pt idx="1114">
                  <c:v>246.22365823803801</c:v>
                </c:pt>
                <c:pt idx="1115">
                  <c:v>245.82817866263483</c:v>
                </c:pt>
                <c:pt idx="1116">
                  <c:v>246.22365823803801</c:v>
                </c:pt>
                <c:pt idx="1117">
                  <c:v>245.82817866263483</c:v>
                </c:pt>
                <c:pt idx="1118">
                  <c:v>246.30275317724025</c:v>
                </c:pt>
                <c:pt idx="1119">
                  <c:v>245.94682595082995</c:v>
                </c:pt>
                <c:pt idx="1120">
                  <c:v>246.50049540463766</c:v>
                </c:pt>
                <c:pt idx="1121">
                  <c:v>246.18411076843682</c:v>
                </c:pt>
                <c:pt idx="1122">
                  <c:v>246.54004287423882</c:v>
                </c:pt>
                <c:pt idx="1123">
                  <c:v>246.10501582923453</c:v>
                </c:pt>
                <c:pt idx="1124">
                  <c:v>246.02592089003224</c:v>
                </c:pt>
                <c:pt idx="1125">
                  <c:v>246.38185299583424</c:v>
                </c:pt>
                <c:pt idx="1126">
                  <c:v>246.26320570763912</c:v>
                </c:pt>
                <c:pt idx="1127">
                  <c:v>246.57959034383995</c:v>
                </c:pt>
                <c:pt idx="1128">
                  <c:v>246.50049540463766</c:v>
                </c:pt>
                <c:pt idx="1129">
                  <c:v>246.69823275264343</c:v>
                </c:pt>
                <c:pt idx="1130">
                  <c:v>246.85642751043966</c:v>
                </c:pt>
                <c:pt idx="1131">
                  <c:v>246.81688004083856</c:v>
                </c:pt>
                <c:pt idx="1132">
                  <c:v>246.65868528304225</c:v>
                </c:pt>
                <c:pt idx="1133">
                  <c:v>246.38185299583424</c:v>
                </c:pt>
                <c:pt idx="1134">
                  <c:v>246.61913781344114</c:v>
                </c:pt>
                <c:pt idx="1135">
                  <c:v>246.85642751043966</c:v>
                </c:pt>
                <c:pt idx="1136">
                  <c:v>246.54004287423882</c:v>
                </c:pt>
                <c:pt idx="1137">
                  <c:v>246.77733257123737</c:v>
                </c:pt>
                <c:pt idx="1138">
                  <c:v>246.81688004083856</c:v>
                </c:pt>
                <c:pt idx="1139">
                  <c:v>247.01461738884427</c:v>
                </c:pt>
                <c:pt idx="1140">
                  <c:v>246.57959034383995</c:v>
                </c:pt>
                <c:pt idx="1141">
                  <c:v>246.97506991924314</c:v>
                </c:pt>
                <c:pt idx="1142">
                  <c:v>247.05416485844543</c:v>
                </c:pt>
                <c:pt idx="1143">
                  <c:v>246.73778510163623</c:v>
                </c:pt>
                <c:pt idx="1144">
                  <c:v>246.81688004083856</c:v>
                </c:pt>
                <c:pt idx="1145">
                  <c:v>246.65868528304225</c:v>
                </c:pt>
                <c:pt idx="1146">
                  <c:v>247.37054949464627</c:v>
                </c:pt>
                <c:pt idx="1147">
                  <c:v>247.09371232804656</c:v>
                </c:pt>
                <c:pt idx="1148">
                  <c:v>246.97506991924314</c:v>
                </c:pt>
                <c:pt idx="1149">
                  <c:v>246.89597498004085</c:v>
                </c:pt>
                <c:pt idx="1150">
                  <c:v>246.85642751043966</c:v>
                </c:pt>
                <c:pt idx="1151">
                  <c:v>247.29145455544398</c:v>
                </c:pt>
                <c:pt idx="1152">
                  <c:v>247.05416485844543</c:v>
                </c:pt>
                <c:pt idx="1153">
                  <c:v>247.17281214664055</c:v>
                </c:pt>
                <c:pt idx="1154">
                  <c:v>247.29145455544398</c:v>
                </c:pt>
                <c:pt idx="1155">
                  <c:v>247.48919678284139</c:v>
                </c:pt>
                <c:pt idx="1156">
                  <c:v>247.56829172204368</c:v>
                </c:pt>
                <c:pt idx="1157">
                  <c:v>247.52874425244252</c:v>
                </c:pt>
                <c:pt idx="1158">
                  <c:v>247.56829172204368</c:v>
                </c:pt>
                <c:pt idx="1159">
                  <c:v>247.68693413084711</c:v>
                </c:pt>
                <c:pt idx="1160">
                  <c:v>247.56829172204368</c:v>
                </c:pt>
                <c:pt idx="1161">
                  <c:v>247.96377129744681</c:v>
                </c:pt>
                <c:pt idx="1162">
                  <c:v>247.56829172204368</c:v>
                </c:pt>
                <c:pt idx="1163">
                  <c:v>247.60783919164481</c:v>
                </c:pt>
                <c:pt idx="1164">
                  <c:v>247.68693413084711</c:v>
                </c:pt>
                <c:pt idx="1165">
                  <c:v>247.7660290700494</c:v>
                </c:pt>
                <c:pt idx="1166">
                  <c:v>247.68693413084711</c:v>
                </c:pt>
                <c:pt idx="1167">
                  <c:v>248.00331876704797</c:v>
                </c:pt>
                <c:pt idx="1168">
                  <c:v>247.64738666124597</c:v>
                </c:pt>
                <c:pt idx="1169">
                  <c:v>248.08241370625024</c:v>
                </c:pt>
                <c:pt idx="1170">
                  <c:v>247.92422382784568</c:v>
                </c:pt>
                <c:pt idx="1171">
                  <c:v>247.84512400925169</c:v>
                </c:pt>
                <c:pt idx="1172">
                  <c:v>247.68693413084711</c:v>
                </c:pt>
                <c:pt idx="1173">
                  <c:v>247.80557653965056</c:v>
                </c:pt>
                <c:pt idx="1174">
                  <c:v>248.00331876704797</c:v>
                </c:pt>
                <c:pt idx="1175">
                  <c:v>247.92422382784568</c:v>
                </c:pt>
                <c:pt idx="1176">
                  <c:v>247.88467635824452</c:v>
                </c:pt>
                <c:pt idx="1177">
                  <c:v>247.68693413084711</c:v>
                </c:pt>
                <c:pt idx="1178">
                  <c:v>248.0428662366491</c:v>
                </c:pt>
                <c:pt idx="1179">
                  <c:v>247.80557653965056</c:v>
                </c:pt>
                <c:pt idx="1180">
                  <c:v>247.88467635824452</c:v>
                </c:pt>
                <c:pt idx="1181">
                  <c:v>248.20105611505369</c:v>
                </c:pt>
                <c:pt idx="1182">
                  <c:v>248.31970340324881</c:v>
                </c:pt>
                <c:pt idx="1183">
                  <c:v>248.0428662366491</c:v>
                </c:pt>
                <c:pt idx="1184">
                  <c:v>248.28015593364768</c:v>
                </c:pt>
                <c:pt idx="1185">
                  <c:v>248.20105611505369</c:v>
                </c:pt>
                <c:pt idx="1186">
                  <c:v>248.20105611505369</c:v>
                </c:pt>
                <c:pt idx="1187">
                  <c:v>248.43834581205223</c:v>
                </c:pt>
                <c:pt idx="1188">
                  <c:v>248.47789328165339</c:v>
                </c:pt>
                <c:pt idx="1189">
                  <c:v>247.96377129744681</c:v>
                </c:pt>
                <c:pt idx="1190">
                  <c:v>248.31970340324881</c:v>
                </c:pt>
                <c:pt idx="1191">
                  <c:v>248.31970340324881</c:v>
                </c:pt>
                <c:pt idx="1192">
                  <c:v>248.3987983424511</c:v>
                </c:pt>
                <c:pt idx="1193">
                  <c:v>248.24060358465482</c:v>
                </c:pt>
                <c:pt idx="1194">
                  <c:v>248.59653569045682</c:v>
                </c:pt>
                <c:pt idx="1195">
                  <c:v>248.67563550905081</c:v>
                </c:pt>
                <c:pt idx="1196">
                  <c:v>248.59653569045682</c:v>
                </c:pt>
                <c:pt idx="1197">
                  <c:v>248.47789328165339</c:v>
                </c:pt>
                <c:pt idx="1198">
                  <c:v>248.3987983424511</c:v>
                </c:pt>
                <c:pt idx="1199">
                  <c:v>248.51744075125453</c:v>
                </c:pt>
                <c:pt idx="1200">
                  <c:v>248.87337285705655</c:v>
                </c:pt>
                <c:pt idx="1201">
                  <c:v>248.87337285705655</c:v>
                </c:pt>
                <c:pt idx="1202">
                  <c:v>248.67563550905081</c:v>
                </c:pt>
                <c:pt idx="1203">
                  <c:v>248.47789328165339</c:v>
                </c:pt>
                <c:pt idx="1204">
                  <c:v>248.91292032665766</c:v>
                </c:pt>
                <c:pt idx="1205">
                  <c:v>248.87337285705655</c:v>
                </c:pt>
                <c:pt idx="1206">
                  <c:v>248.59653569045682</c:v>
                </c:pt>
                <c:pt idx="1207">
                  <c:v>248.95246779625884</c:v>
                </c:pt>
                <c:pt idx="1208">
                  <c:v>249.18975749325736</c:v>
                </c:pt>
                <c:pt idx="1209">
                  <c:v>248.87337285705655</c:v>
                </c:pt>
                <c:pt idx="1210">
                  <c:v>249.07111508445396</c:v>
                </c:pt>
                <c:pt idx="1211">
                  <c:v>249.15021002365626</c:v>
                </c:pt>
                <c:pt idx="1212">
                  <c:v>248.87337285705655</c:v>
                </c:pt>
                <c:pt idx="1213">
                  <c:v>249.18975749325736</c:v>
                </c:pt>
                <c:pt idx="1214">
                  <c:v>249.15021002365626</c:v>
                </c:pt>
                <c:pt idx="1215">
                  <c:v>249.07111508445396</c:v>
                </c:pt>
                <c:pt idx="1216">
                  <c:v>249.22930496285855</c:v>
                </c:pt>
                <c:pt idx="1217">
                  <c:v>249.22930496285855</c:v>
                </c:pt>
                <c:pt idx="1218">
                  <c:v>249.15021002365626</c:v>
                </c:pt>
                <c:pt idx="1219">
                  <c:v>249.03156761485283</c:v>
                </c:pt>
                <c:pt idx="1220">
                  <c:v>249.26885243245968</c:v>
                </c:pt>
                <c:pt idx="1221">
                  <c:v>249.30839990206084</c:v>
                </c:pt>
                <c:pt idx="1222">
                  <c:v>249.15021002365626</c:v>
                </c:pt>
                <c:pt idx="1223">
                  <c:v>249.34794737166197</c:v>
                </c:pt>
                <c:pt idx="1224">
                  <c:v>249.34794737166197</c:v>
                </c:pt>
                <c:pt idx="1225">
                  <c:v>249.26885243245968</c:v>
                </c:pt>
                <c:pt idx="1226">
                  <c:v>249.07111508445396</c:v>
                </c:pt>
                <c:pt idx="1227">
                  <c:v>248.99201526585995</c:v>
                </c:pt>
                <c:pt idx="1228">
                  <c:v>249.30839990206084</c:v>
                </c:pt>
                <c:pt idx="1229">
                  <c:v>249.34794737166197</c:v>
                </c:pt>
                <c:pt idx="1230">
                  <c:v>249.62478453826168</c:v>
                </c:pt>
                <c:pt idx="1231">
                  <c:v>249.34794737166197</c:v>
                </c:pt>
                <c:pt idx="1232">
                  <c:v>249.42704719025596</c:v>
                </c:pt>
                <c:pt idx="1233">
                  <c:v>249.62478453826168</c:v>
                </c:pt>
                <c:pt idx="1234">
                  <c:v>249.54568959905939</c:v>
                </c:pt>
                <c:pt idx="1235">
                  <c:v>249.46659465985709</c:v>
                </c:pt>
                <c:pt idx="1236">
                  <c:v>249.50614212945825</c:v>
                </c:pt>
                <c:pt idx="1237">
                  <c:v>249.90162170486138</c:v>
                </c:pt>
                <c:pt idx="1238">
                  <c:v>249.7434269470651</c:v>
                </c:pt>
                <c:pt idx="1239">
                  <c:v>249.66433200786284</c:v>
                </c:pt>
                <c:pt idx="1240">
                  <c:v>249.70387947746397</c:v>
                </c:pt>
                <c:pt idx="1241">
                  <c:v>249.70387947746397</c:v>
                </c:pt>
                <c:pt idx="1242">
                  <c:v>249.62478453826168</c:v>
                </c:pt>
                <c:pt idx="1243">
                  <c:v>249.7434269470651</c:v>
                </c:pt>
                <c:pt idx="1244">
                  <c:v>249.98071664406368</c:v>
                </c:pt>
                <c:pt idx="1245">
                  <c:v>249.66433200786284</c:v>
                </c:pt>
                <c:pt idx="1246">
                  <c:v>250.05981158326597</c:v>
                </c:pt>
                <c:pt idx="1247">
                  <c:v>249.86207423526025</c:v>
                </c:pt>
                <c:pt idx="1248">
                  <c:v>249.94116917446252</c:v>
                </c:pt>
                <c:pt idx="1249">
                  <c:v>250.13890652246826</c:v>
                </c:pt>
                <c:pt idx="1250">
                  <c:v>249.86207423526025</c:v>
                </c:pt>
                <c:pt idx="1251">
                  <c:v>249.98071664406368</c:v>
                </c:pt>
                <c:pt idx="1252">
                  <c:v>249.86207423526025</c:v>
                </c:pt>
                <c:pt idx="1253">
                  <c:v>250.21800634106222</c:v>
                </c:pt>
                <c:pt idx="1254">
                  <c:v>250.37619621946681</c:v>
                </c:pt>
                <c:pt idx="1255">
                  <c:v>250.29710128026451</c:v>
                </c:pt>
                <c:pt idx="1256">
                  <c:v>250.21800634106222</c:v>
                </c:pt>
                <c:pt idx="1257">
                  <c:v>250.02026411366481</c:v>
                </c:pt>
                <c:pt idx="1258">
                  <c:v>249.94116917446252</c:v>
                </c:pt>
                <c:pt idx="1259">
                  <c:v>250.05981158326597</c:v>
                </c:pt>
                <c:pt idx="1260">
                  <c:v>250.21800634106222</c:v>
                </c:pt>
                <c:pt idx="1261">
                  <c:v>250.41574368906799</c:v>
                </c:pt>
                <c:pt idx="1262">
                  <c:v>250.49483862827023</c:v>
                </c:pt>
                <c:pt idx="1263">
                  <c:v>250.13890652246826</c:v>
                </c:pt>
                <c:pt idx="1264">
                  <c:v>250.33664874986567</c:v>
                </c:pt>
                <c:pt idx="1265">
                  <c:v>250.25755381066338</c:v>
                </c:pt>
                <c:pt idx="1266">
                  <c:v>250.21800634106222</c:v>
                </c:pt>
                <c:pt idx="1267">
                  <c:v>250.02026411366481</c:v>
                </c:pt>
                <c:pt idx="1268">
                  <c:v>250.77167579486994</c:v>
                </c:pt>
                <c:pt idx="1269">
                  <c:v>249.94116917446252</c:v>
                </c:pt>
                <c:pt idx="1270">
                  <c:v>250.41574368906799</c:v>
                </c:pt>
                <c:pt idx="1271">
                  <c:v>250.65303338606651</c:v>
                </c:pt>
                <c:pt idx="1272">
                  <c:v>250.49483862827023</c:v>
                </c:pt>
                <c:pt idx="1273">
                  <c:v>250.37619621946681</c:v>
                </c:pt>
                <c:pt idx="1274">
                  <c:v>250.41574368906799</c:v>
                </c:pt>
                <c:pt idx="1275">
                  <c:v>250.81122326447112</c:v>
                </c:pt>
                <c:pt idx="1276">
                  <c:v>250.61348591646541</c:v>
                </c:pt>
                <c:pt idx="1277">
                  <c:v>250.41574368906799</c:v>
                </c:pt>
                <c:pt idx="1278">
                  <c:v>250.37619621946681</c:v>
                </c:pt>
                <c:pt idx="1279">
                  <c:v>250.81122326447112</c:v>
                </c:pt>
                <c:pt idx="1280">
                  <c:v>250.77167579486994</c:v>
                </c:pt>
                <c:pt idx="1281">
                  <c:v>250.69258085566764</c:v>
                </c:pt>
                <c:pt idx="1282">
                  <c:v>250.65303338606651</c:v>
                </c:pt>
                <c:pt idx="1283">
                  <c:v>250.57393844686422</c:v>
                </c:pt>
                <c:pt idx="1284">
                  <c:v>250.85077073407223</c:v>
                </c:pt>
                <c:pt idx="1285">
                  <c:v>250.65303338606651</c:v>
                </c:pt>
                <c:pt idx="1286">
                  <c:v>250.69258085566764</c:v>
                </c:pt>
                <c:pt idx="1287">
                  <c:v>251.00896549186854</c:v>
                </c:pt>
                <c:pt idx="1288">
                  <c:v>251.08806043107083</c:v>
                </c:pt>
                <c:pt idx="1289">
                  <c:v>250.89031820367342</c:v>
                </c:pt>
                <c:pt idx="1290">
                  <c:v>251.00896549186854</c:v>
                </c:pt>
                <c:pt idx="1291">
                  <c:v>251.04851296146964</c:v>
                </c:pt>
                <c:pt idx="1292">
                  <c:v>251.16715537027312</c:v>
                </c:pt>
                <c:pt idx="1293">
                  <c:v>251.04851296146964</c:v>
                </c:pt>
                <c:pt idx="1294">
                  <c:v>251.12760790067196</c:v>
                </c:pt>
                <c:pt idx="1295">
                  <c:v>250.77167579486994</c:v>
                </c:pt>
                <c:pt idx="1296">
                  <c:v>250.77167579486994</c:v>
                </c:pt>
                <c:pt idx="1297">
                  <c:v>250.81122326447112</c:v>
                </c:pt>
                <c:pt idx="1298">
                  <c:v>250.92986567327455</c:v>
                </c:pt>
                <c:pt idx="1299">
                  <c:v>251.00896549186854</c:v>
                </c:pt>
                <c:pt idx="1300">
                  <c:v>251.16715537027312</c:v>
                </c:pt>
                <c:pt idx="1301">
                  <c:v>251.16715537027312</c:v>
                </c:pt>
                <c:pt idx="1302">
                  <c:v>251.40444506727167</c:v>
                </c:pt>
                <c:pt idx="1303">
                  <c:v>251.20670283987425</c:v>
                </c:pt>
                <c:pt idx="1304">
                  <c:v>251.00896549186854</c:v>
                </c:pt>
                <c:pt idx="1305">
                  <c:v>251.60218241527738</c:v>
                </c:pt>
                <c:pt idx="1306">
                  <c:v>251.48354000647396</c:v>
                </c:pt>
                <c:pt idx="1307">
                  <c:v>251.28579777907655</c:v>
                </c:pt>
                <c:pt idx="1308">
                  <c:v>251.52308747607509</c:v>
                </c:pt>
                <c:pt idx="1309">
                  <c:v>251.36489759767053</c:v>
                </c:pt>
                <c:pt idx="1310">
                  <c:v>251.40444506727167</c:v>
                </c:pt>
                <c:pt idx="1311">
                  <c:v>251.56263494567625</c:v>
                </c:pt>
                <c:pt idx="1312">
                  <c:v>251.52308747607509</c:v>
                </c:pt>
                <c:pt idx="1313">
                  <c:v>251.20670283987425</c:v>
                </c:pt>
                <c:pt idx="1314">
                  <c:v>251.52308747607509</c:v>
                </c:pt>
                <c:pt idx="1315">
                  <c:v>251.56263494567625</c:v>
                </c:pt>
                <c:pt idx="1316">
                  <c:v>251.68127735447968</c:v>
                </c:pt>
                <c:pt idx="1317">
                  <c:v>251.60218241527738</c:v>
                </c:pt>
                <c:pt idx="1318">
                  <c:v>251.95811452107938</c:v>
                </c:pt>
                <c:pt idx="1319">
                  <c:v>251.7999246426748</c:v>
                </c:pt>
                <c:pt idx="1320">
                  <c:v>251.64172988487854</c:v>
                </c:pt>
                <c:pt idx="1321">
                  <c:v>251.68127735447968</c:v>
                </c:pt>
                <c:pt idx="1322">
                  <c:v>251.7999246426748</c:v>
                </c:pt>
                <c:pt idx="1323">
                  <c:v>251.91856705147825</c:v>
                </c:pt>
                <c:pt idx="1324">
                  <c:v>251.56263494567625</c:v>
                </c:pt>
                <c:pt idx="1325">
                  <c:v>251.7208297034725</c:v>
                </c:pt>
                <c:pt idx="1326">
                  <c:v>251.56263494567625</c:v>
                </c:pt>
                <c:pt idx="1327">
                  <c:v>251.68127735447968</c:v>
                </c:pt>
                <c:pt idx="1328">
                  <c:v>251.64172988487854</c:v>
                </c:pt>
                <c:pt idx="1329">
                  <c:v>251.87901958187709</c:v>
                </c:pt>
                <c:pt idx="1330">
                  <c:v>251.68127735447968</c:v>
                </c:pt>
                <c:pt idx="1331">
                  <c:v>251.87901958187709</c:v>
                </c:pt>
                <c:pt idx="1332">
                  <c:v>251.83947211227596</c:v>
                </c:pt>
                <c:pt idx="1333">
                  <c:v>252.07675692988286</c:v>
                </c:pt>
                <c:pt idx="1334">
                  <c:v>252.15585674847679</c:v>
                </c:pt>
                <c:pt idx="1335">
                  <c:v>252.03720946028167</c:v>
                </c:pt>
                <c:pt idx="1336">
                  <c:v>251.95811452107938</c:v>
                </c:pt>
                <c:pt idx="1337">
                  <c:v>251.87901958187709</c:v>
                </c:pt>
                <c:pt idx="1338">
                  <c:v>251.99766199068054</c:v>
                </c:pt>
                <c:pt idx="1339">
                  <c:v>252.19540421807795</c:v>
                </c:pt>
                <c:pt idx="1340">
                  <c:v>252.03720946028167</c:v>
                </c:pt>
                <c:pt idx="1341">
                  <c:v>251.91856705147825</c:v>
                </c:pt>
                <c:pt idx="1342">
                  <c:v>252.23495168767909</c:v>
                </c:pt>
                <c:pt idx="1343">
                  <c:v>251.99766199068054</c:v>
                </c:pt>
                <c:pt idx="1344">
                  <c:v>252.07675692988286</c:v>
                </c:pt>
                <c:pt idx="1345">
                  <c:v>252.07675692988286</c:v>
                </c:pt>
                <c:pt idx="1346">
                  <c:v>252.07675692988286</c:v>
                </c:pt>
                <c:pt idx="1347">
                  <c:v>252.27449915728027</c:v>
                </c:pt>
                <c:pt idx="1348">
                  <c:v>252.07675692988286</c:v>
                </c:pt>
                <c:pt idx="1349">
                  <c:v>252.31404662688138</c:v>
                </c:pt>
                <c:pt idx="1350">
                  <c:v>252.15585674847679</c:v>
                </c:pt>
                <c:pt idx="1351">
                  <c:v>252.39314156608367</c:v>
                </c:pt>
                <c:pt idx="1352">
                  <c:v>252.31404662688138</c:v>
                </c:pt>
                <c:pt idx="1353">
                  <c:v>252.15585674847679</c:v>
                </c:pt>
                <c:pt idx="1354">
                  <c:v>252.47223650528599</c:v>
                </c:pt>
                <c:pt idx="1355">
                  <c:v>252.47223650528599</c:v>
                </c:pt>
                <c:pt idx="1356">
                  <c:v>252.27449915728027</c:v>
                </c:pt>
                <c:pt idx="1357">
                  <c:v>252.27449915728027</c:v>
                </c:pt>
                <c:pt idx="1358">
                  <c:v>252.70952620228451</c:v>
                </c:pt>
                <c:pt idx="1359">
                  <c:v>252.55133632387992</c:v>
                </c:pt>
                <c:pt idx="1360">
                  <c:v>252.51178885427879</c:v>
                </c:pt>
                <c:pt idx="1361">
                  <c:v>252.39314156608367</c:v>
                </c:pt>
                <c:pt idx="1362">
                  <c:v>252.51178885427879</c:v>
                </c:pt>
                <c:pt idx="1363">
                  <c:v>252.63043126308222</c:v>
                </c:pt>
                <c:pt idx="1364">
                  <c:v>252.70952620228451</c:v>
                </c:pt>
                <c:pt idx="1365">
                  <c:v>252.6699787326834</c:v>
                </c:pt>
                <c:pt idx="1366">
                  <c:v>252.63043126308222</c:v>
                </c:pt>
                <c:pt idx="1367">
                  <c:v>252.55133632387992</c:v>
                </c:pt>
                <c:pt idx="1368">
                  <c:v>252.55133632387992</c:v>
                </c:pt>
                <c:pt idx="1369">
                  <c:v>252.70952620228451</c:v>
                </c:pt>
                <c:pt idx="1370">
                  <c:v>252.63043126308222</c:v>
                </c:pt>
                <c:pt idx="1371">
                  <c:v>252.59088379348108</c:v>
                </c:pt>
                <c:pt idx="1372">
                  <c:v>252.63043126308222</c:v>
                </c:pt>
                <c:pt idx="1373">
                  <c:v>253.10500577768764</c:v>
                </c:pt>
                <c:pt idx="1374">
                  <c:v>252.63043126308222</c:v>
                </c:pt>
                <c:pt idx="1375">
                  <c:v>252.63043126308222</c:v>
                </c:pt>
                <c:pt idx="1376">
                  <c:v>252.70952620228451</c:v>
                </c:pt>
                <c:pt idx="1377">
                  <c:v>252.7886211414868</c:v>
                </c:pt>
                <c:pt idx="1378">
                  <c:v>252.6699787326834</c:v>
                </c:pt>
                <c:pt idx="1379">
                  <c:v>252.94681589928311</c:v>
                </c:pt>
                <c:pt idx="1380">
                  <c:v>253.06545830808653</c:v>
                </c:pt>
                <c:pt idx="1381">
                  <c:v>252.70952620228451</c:v>
                </c:pt>
                <c:pt idx="1382">
                  <c:v>253.06545830808653</c:v>
                </c:pt>
                <c:pt idx="1383">
                  <c:v>253.18410071688996</c:v>
                </c:pt>
                <c:pt idx="1384">
                  <c:v>252.82816861108799</c:v>
                </c:pt>
                <c:pt idx="1385">
                  <c:v>252.7886211414868</c:v>
                </c:pt>
                <c:pt idx="1386">
                  <c:v>252.94681589928311</c:v>
                </c:pt>
                <c:pt idx="1387">
                  <c:v>252.70952620228451</c:v>
                </c:pt>
                <c:pt idx="1388">
                  <c:v>252.98636336888421</c:v>
                </c:pt>
                <c:pt idx="1389">
                  <c:v>252.98636336888421</c:v>
                </c:pt>
                <c:pt idx="1390">
                  <c:v>253.10500577768764</c:v>
                </c:pt>
                <c:pt idx="1391">
                  <c:v>253.0259108384854</c:v>
                </c:pt>
                <c:pt idx="1392">
                  <c:v>252.90726842968192</c:v>
                </c:pt>
                <c:pt idx="1393">
                  <c:v>253.34229547468624</c:v>
                </c:pt>
                <c:pt idx="1394">
                  <c:v>253.10500577768764</c:v>
                </c:pt>
                <c:pt idx="1395">
                  <c:v>252.94681589928311</c:v>
                </c:pt>
                <c:pt idx="1396">
                  <c:v>253.30274800508511</c:v>
                </c:pt>
                <c:pt idx="1397">
                  <c:v>253.30274800508511</c:v>
                </c:pt>
                <c:pt idx="1398">
                  <c:v>253.50048535309082</c:v>
                </c:pt>
                <c:pt idx="1399">
                  <c:v>253.14455324728883</c:v>
                </c:pt>
                <c:pt idx="1400">
                  <c:v>253.38184294428737</c:v>
                </c:pt>
                <c:pt idx="1401">
                  <c:v>253.30274800508511</c:v>
                </c:pt>
                <c:pt idx="1402">
                  <c:v>253.46093788348966</c:v>
                </c:pt>
                <c:pt idx="1403">
                  <c:v>253.69822758048824</c:v>
                </c:pt>
                <c:pt idx="1404">
                  <c:v>253.61912776189425</c:v>
                </c:pt>
                <c:pt idx="1405">
                  <c:v>253.50048535309082</c:v>
                </c:pt>
                <c:pt idx="1406">
                  <c:v>253.38184294428737</c:v>
                </c:pt>
                <c:pt idx="1407">
                  <c:v>253.46093788348966</c:v>
                </c:pt>
                <c:pt idx="1408">
                  <c:v>253.61912776189425</c:v>
                </c:pt>
                <c:pt idx="1409">
                  <c:v>253.61912776189425</c:v>
                </c:pt>
                <c:pt idx="1410">
                  <c:v>253.38184294428737</c:v>
                </c:pt>
                <c:pt idx="1411">
                  <c:v>253.57958029229312</c:v>
                </c:pt>
                <c:pt idx="1412">
                  <c:v>253.61912776189425</c:v>
                </c:pt>
                <c:pt idx="1413">
                  <c:v>253.69822758048824</c:v>
                </c:pt>
                <c:pt idx="1414">
                  <c:v>253.65868011088708</c:v>
                </c:pt>
                <c:pt idx="1415">
                  <c:v>253.46093788348966</c:v>
                </c:pt>
                <c:pt idx="1416">
                  <c:v>253.54003282269196</c:v>
                </c:pt>
                <c:pt idx="1417">
                  <c:v>253.50048535309082</c:v>
                </c:pt>
                <c:pt idx="1418">
                  <c:v>253.77732251969053</c:v>
                </c:pt>
                <c:pt idx="1419">
                  <c:v>253.10500577768764</c:v>
                </c:pt>
                <c:pt idx="1420">
                  <c:v>253.46093788348966</c:v>
                </c:pt>
                <c:pt idx="1421">
                  <c:v>253.81686998929166</c:v>
                </c:pt>
                <c:pt idx="1422">
                  <c:v>253.85641745889282</c:v>
                </c:pt>
                <c:pt idx="1423">
                  <c:v>253.65868011088708</c:v>
                </c:pt>
                <c:pt idx="1424">
                  <c:v>253.85641745889282</c:v>
                </c:pt>
                <c:pt idx="1425">
                  <c:v>253.85641745889282</c:v>
                </c:pt>
                <c:pt idx="1426">
                  <c:v>253.57958029229312</c:v>
                </c:pt>
                <c:pt idx="1427">
                  <c:v>253.54003282269196</c:v>
                </c:pt>
                <c:pt idx="1428">
                  <c:v>253.89596492849395</c:v>
                </c:pt>
                <c:pt idx="1429">
                  <c:v>253.46093788348966</c:v>
                </c:pt>
                <c:pt idx="1430">
                  <c:v>254.33099197349824</c:v>
                </c:pt>
                <c:pt idx="1431">
                  <c:v>253.69822758048824</c:v>
                </c:pt>
                <c:pt idx="1432">
                  <c:v>254.05415968629023</c:v>
                </c:pt>
                <c:pt idx="1433">
                  <c:v>254.29144450389708</c:v>
                </c:pt>
                <c:pt idx="1434">
                  <c:v>254.01460733729738</c:v>
                </c:pt>
                <c:pt idx="1435">
                  <c:v>253.89596492849395</c:v>
                </c:pt>
                <c:pt idx="1436">
                  <c:v>254.17280209509366</c:v>
                </c:pt>
                <c:pt idx="1437">
                  <c:v>254.1332546254925</c:v>
                </c:pt>
                <c:pt idx="1438">
                  <c:v>254.1332546254925</c:v>
                </c:pt>
                <c:pt idx="1439">
                  <c:v>254.29144450389708</c:v>
                </c:pt>
                <c:pt idx="1440">
                  <c:v>254.09370715589137</c:v>
                </c:pt>
                <c:pt idx="1441">
                  <c:v>254.1332546254925</c:v>
                </c:pt>
                <c:pt idx="1442">
                  <c:v>254.21234956469479</c:v>
                </c:pt>
                <c:pt idx="1443">
                  <c:v>254.09370715589137</c:v>
                </c:pt>
                <c:pt idx="1444">
                  <c:v>254.37053944309937</c:v>
                </c:pt>
                <c:pt idx="1445">
                  <c:v>254.1332546254925</c:v>
                </c:pt>
                <c:pt idx="1446">
                  <c:v>254.21234956469479</c:v>
                </c:pt>
                <c:pt idx="1447">
                  <c:v>254.25189703429595</c:v>
                </c:pt>
                <c:pt idx="1448">
                  <c:v>254.4891867312945</c:v>
                </c:pt>
                <c:pt idx="1449">
                  <c:v>254.1332546254925</c:v>
                </c:pt>
                <c:pt idx="1450">
                  <c:v>254.17280209509366</c:v>
                </c:pt>
                <c:pt idx="1451">
                  <c:v>254.37053944309937</c:v>
                </c:pt>
                <c:pt idx="1452">
                  <c:v>254.33099197349824</c:v>
                </c:pt>
                <c:pt idx="1453">
                  <c:v>254.1332546254925</c:v>
                </c:pt>
                <c:pt idx="1454">
                  <c:v>254.68692407930027</c:v>
                </c:pt>
                <c:pt idx="1455">
                  <c:v>254.60782914009798</c:v>
                </c:pt>
                <c:pt idx="1456">
                  <c:v>254.33099197349824</c:v>
                </c:pt>
                <c:pt idx="1457">
                  <c:v>254.44963926169336</c:v>
                </c:pt>
                <c:pt idx="1458">
                  <c:v>254.4891867312945</c:v>
                </c:pt>
                <c:pt idx="1459">
                  <c:v>254.52873420089566</c:v>
                </c:pt>
                <c:pt idx="1460">
                  <c:v>254.33099197349824</c:v>
                </c:pt>
                <c:pt idx="1461">
                  <c:v>254.52873420089566</c:v>
                </c:pt>
                <c:pt idx="1462">
                  <c:v>254.4891867312945</c:v>
                </c:pt>
                <c:pt idx="1463">
                  <c:v>254.29144450389708</c:v>
                </c:pt>
                <c:pt idx="1464">
                  <c:v>254.56828167049679</c:v>
                </c:pt>
                <c:pt idx="1465">
                  <c:v>254.21234956469479</c:v>
                </c:pt>
                <c:pt idx="1466">
                  <c:v>254.37053944309937</c:v>
                </c:pt>
                <c:pt idx="1467">
                  <c:v>254.60782914009798</c:v>
                </c:pt>
                <c:pt idx="1468">
                  <c:v>254.52873420089566</c:v>
                </c:pt>
                <c:pt idx="1469">
                  <c:v>254.64737660969908</c:v>
                </c:pt>
                <c:pt idx="1470">
                  <c:v>254.64737660969908</c:v>
                </c:pt>
                <c:pt idx="1471">
                  <c:v>254.4891867312945</c:v>
                </c:pt>
                <c:pt idx="1472">
                  <c:v>254.7264715489014</c:v>
                </c:pt>
                <c:pt idx="1473">
                  <c:v>254.80557136749539</c:v>
                </c:pt>
                <c:pt idx="1474">
                  <c:v>254.64737660969908</c:v>
                </c:pt>
                <c:pt idx="1475">
                  <c:v>254.52873420089566</c:v>
                </c:pt>
                <c:pt idx="1476">
                  <c:v>254.4891867312945</c:v>
                </c:pt>
                <c:pt idx="1477">
                  <c:v>254.84511883709649</c:v>
                </c:pt>
                <c:pt idx="1478">
                  <c:v>254.7660190185025</c:v>
                </c:pt>
                <c:pt idx="1479">
                  <c:v>255.12195112430453</c:v>
                </c:pt>
                <c:pt idx="1480">
                  <c:v>255.0824036547034</c:v>
                </c:pt>
                <c:pt idx="1481">
                  <c:v>254.7264715489014</c:v>
                </c:pt>
                <c:pt idx="1482">
                  <c:v>254.80557136749539</c:v>
                </c:pt>
                <c:pt idx="1483">
                  <c:v>255.0824036547034</c:v>
                </c:pt>
                <c:pt idx="1484">
                  <c:v>254.68692407930027</c:v>
                </c:pt>
                <c:pt idx="1485">
                  <c:v>254.80557136749539</c:v>
                </c:pt>
                <c:pt idx="1486">
                  <c:v>254.92421377629881</c:v>
                </c:pt>
                <c:pt idx="1487">
                  <c:v>254.92421377629881</c:v>
                </c:pt>
                <c:pt idx="1488">
                  <c:v>255.04285618510221</c:v>
                </c:pt>
                <c:pt idx="1489">
                  <c:v>255.04285618510221</c:v>
                </c:pt>
                <c:pt idx="1490">
                  <c:v>254.84511883709649</c:v>
                </c:pt>
                <c:pt idx="1491">
                  <c:v>255.0824036547034</c:v>
                </c:pt>
                <c:pt idx="1492">
                  <c:v>255.00330871550111</c:v>
                </c:pt>
                <c:pt idx="1493">
                  <c:v>254.60782914009798</c:v>
                </c:pt>
                <c:pt idx="1494">
                  <c:v>255.00330871550111</c:v>
                </c:pt>
                <c:pt idx="1495">
                  <c:v>254.84511883709649</c:v>
                </c:pt>
                <c:pt idx="1496">
                  <c:v>255.04285618510221</c:v>
                </c:pt>
                <c:pt idx="1497">
                  <c:v>254.80557136749539</c:v>
                </c:pt>
                <c:pt idx="1498">
                  <c:v>255.0824036547034</c:v>
                </c:pt>
                <c:pt idx="1499">
                  <c:v>254.88466630669768</c:v>
                </c:pt>
                <c:pt idx="1500">
                  <c:v>254.80557136749539</c:v>
                </c:pt>
                <c:pt idx="1501">
                  <c:v>255.16149859390569</c:v>
                </c:pt>
                <c:pt idx="1502">
                  <c:v>255.12195112430453</c:v>
                </c:pt>
                <c:pt idx="1503">
                  <c:v>255.31969335170194</c:v>
                </c:pt>
                <c:pt idx="1504">
                  <c:v>254.96376124589992</c:v>
                </c:pt>
                <c:pt idx="1505">
                  <c:v>255.20105094289852</c:v>
                </c:pt>
                <c:pt idx="1506">
                  <c:v>255.59653051830165</c:v>
                </c:pt>
                <c:pt idx="1507">
                  <c:v>255.12195112430453</c:v>
                </c:pt>
                <c:pt idx="1508">
                  <c:v>255.31969335170194</c:v>
                </c:pt>
                <c:pt idx="1509">
                  <c:v>254.88466630669768</c:v>
                </c:pt>
                <c:pt idx="1510">
                  <c:v>255.31969335170194</c:v>
                </c:pt>
                <c:pt idx="1511">
                  <c:v>255.16149859390569</c:v>
                </c:pt>
                <c:pt idx="1512">
                  <c:v>255.59653051830165</c:v>
                </c:pt>
                <c:pt idx="1513">
                  <c:v>255.12195112430453</c:v>
                </c:pt>
                <c:pt idx="1514">
                  <c:v>255.16149859390569</c:v>
                </c:pt>
                <c:pt idx="1515">
                  <c:v>255.20105094289852</c:v>
                </c:pt>
                <c:pt idx="1516">
                  <c:v>255.04285618510221</c:v>
                </c:pt>
                <c:pt idx="1517">
                  <c:v>255.4383357605054</c:v>
                </c:pt>
                <c:pt idx="1518">
                  <c:v>255.24059841249962</c:v>
                </c:pt>
                <c:pt idx="1519">
                  <c:v>255.47788323010653</c:v>
                </c:pt>
                <c:pt idx="1520">
                  <c:v>255.31969335170194</c:v>
                </c:pt>
                <c:pt idx="1521">
                  <c:v>255.55698304870052</c:v>
                </c:pt>
                <c:pt idx="1522">
                  <c:v>255.55698304870052</c:v>
                </c:pt>
                <c:pt idx="1523">
                  <c:v>255.63607798790281</c:v>
                </c:pt>
                <c:pt idx="1524">
                  <c:v>255.67562545750394</c:v>
                </c:pt>
                <c:pt idx="1525">
                  <c:v>255.51743069970766</c:v>
                </c:pt>
                <c:pt idx="1526">
                  <c:v>255.7151729271051</c:v>
                </c:pt>
                <c:pt idx="1527">
                  <c:v>255.4383357605054</c:v>
                </c:pt>
                <c:pt idx="1528">
                  <c:v>255.55698304870052</c:v>
                </c:pt>
                <c:pt idx="1529">
                  <c:v>255.55698304870052</c:v>
                </c:pt>
                <c:pt idx="1530">
                  <c:v>255.63607798790281</c:v>
                </c:pt>
                <c:pt idx="1531">
                  <c:v>255.59653051830165</c:v>
                </c:pt>
                <c:pt idx="1532">
                  <c:v>255.7151729271051</c:v>
                </c:pt>
                <c:pt idx="1533">
                  <c:v>255.79426786630737</c:v>
                </c:pt>
                <c:pt idx="1534">
                  <c:v>255.7151729271051</c:v>
                </c:pt>
                <c:pt idx="1535">
                  <c:v>255.7151729271051</c:v>
                </c:pt>
                <c:pt idx="1536">
                  <c:v>255.51743069970766</c:v>
                </c:pt>
                <c:pt idx="1537">
                  <c:v>255.7151729271051</c:v>
                </c:pt>
                <c:pt idx="1538">
                  <c:v>255.67562545750394</c:v>
                </c:pt>
                <c:pt idx="1539">
                  <c:v>255.83381533590853</c:v>
                </c:pt>
                <c:pt idx="1540">
                  <c:v>255.95246262410365</c:v>
                </c:pt>
                <c:pt idx="1541">
                  <c:v>255.75472039670623</c:v>
                </c:pt>
                <c:pt idx="1542">
                  <c:v>255.75472039670623</c:v>
                </c:pt>
                <c:pt idx="1543">
                  <c:v>255.99201009370478</c:v>
                </c:pt>
                <c:pt idx="1544">
                  <c:v>255.3592408213031</c:v>
                </c:pt>
                <c:pt idx="1545">
                  <c:v>255.55698304870052</c:v>
                </c:pt>
                <c:pt idx="1546">
                  <c:v>255.55698304870052</c:v>
                </c:pt>
                <c:pt idx="1547">
                  <c:v>255.55698304870052</c:v>
                </c:pt>
                <c:pt idx="1548">
                  <c:v>255.7151729271051</c:v>
                </c:pt>
                <c:pt idx="1549">
                  <c:v>256.03155756330597</c:v>
                </c:pt>
                <c:pt idx="1550">
                  <c:v>255.91291027511082</c:v>
                </c:pt>
                <c:pt idx="1551">
                  <c:v>255.83381533590853</c:v>
                </c:pt>
                <c:pt idx="1552">
                  <c:v>255.7151729271051</c:v>
                </c:pt>
                <c:pt idx="1553">
                  <c:v>255.59653051830165</c:v>
                </c:pt>
                <c:pt idx="1554">
                  <c:v>255.95246262410365</c:v>
                </c:pt>
                <c:pt idx="1555">
                  <c:v>255.79426786630737</c:v>
                </c:pt>
                <c:pt idx="1556">
                  <c:v>255.47788323010653</c:v>
                </c:pt>
                <c:pt idx="1557">
                  <c:v>256.03155756330597</c:v>
                </c:pt>
                <c:pt idx="1558">
                  <c:v>256.03155756330597</c:v>
                </c:pt>
                <c:pt idx="1559">
                  <c:v>255.91291027511082</c:v>
                </c:pt>
                <c:pt idx="1560">
                  <c:v>255.7151729271051</c:v>
                </c:pt>
                <c:pt idx="1561">
                  <c:v>255.91291027511082</c:v>
                </c:pt>
                <c:pt idx="1562">
                  <c:v>255.59653051830165</c:v>
                </c:pt>
                <c:pt idx="1563">
                  <c:v>255.99201009370478</c:v>
                </c:pt>
                <c:pt idx="1564">
                  <c:v>256.11065250250823</c:v>
                </c:pt>
                <c:pt idx="1565">
                  <c:v>256.38748966910794</c:v>
                </c:pt>
                <c:pt idx="1566">
                  <c:v>255.83381533590853</c:v>
                </c:pt>
                <c:pt idx="1567">
                  <c:v>255.67562545750394</c:v>
                </c:pt>
                <c:pt idx="1568">
                  <c:v>255.83381533590853</c:v>
                </c:pt>
                <c:pt idx="1569">
                  <c:v>255.95246262410365</c:v>
                </c:pt>
                <c:pt idx="1570">
                  <c:v>256.15019997210936</c:v>
                </c:pt>
                <c:pt idx="1571">
                  <c:v>256.38748966910794</c:v>
                </c:pt>
                <c:pt idx="1572">
                  <c:v>256.07110503290704</c:v>
                </c:pt>
                <c:pt idx="1573">
                  <c:v>256.18974744171055</c:v>
                </c:pt>
                <c:pt idx="1574">
                  <c:v>256.3479421995068</c:v>
                </c:pt>
                <c:pt idx="1575">
                  <c:v>256.26884238091282</c:v>
                </c:pt>
                <c:pt idx="1576">
                  <c:v>256.11065250250823</c:v>
                </c:pt>
                <c:pt idx="1577">
                  <c:v>256.11065250250823</c:v>
                </c:pt>
                <c:pt idx="1578">
                  <c:v>256.22929491131168</c:v>
                </c:pt>
                <c:pt idx="1579">
                  <c:v>256.11065250250823</c:v>
                </c:pt>
                <c:pt idx="1580">
                  <c:v>256.18974744171055</c:v>
                </c:pt>
                <c:pt idx="1581">
                  <c:v>256.18974744171055</c:v>
                </c:pt>
                <c:pt idx="1582">
                  <c:v>256.22929491131168</c:v>
                </c:pt>
                <c:pt idx="1583">
                  <c:v>256.22929491131168</c:v>
                </c:pt>
                <c:pt idx="1584">
                  <c:v>256.42703713870907</c:v>
                </c:pt>
                <c:pt idx="1585">
                  <c:v>256.11065250250823</c:v>
                </c:pt>
                <c:pt idx="1586">
                  <c:v>256.38748966910794</c:v>
                </c:pt>
                <c:pt idx="1587">
                  <c:v>256.22929491131168</c:v>
                </c:pt>
                <c:pt idx="1588">
                  <c:v>256.22929491131168</c:v>
                </c:pt>
                <c:pt idx="1589">
                  <c:v>256.11065250250823</c:v>
                </c:pt>
                <c:pt idx="1590">
                  <c:v>256.30838985051395</c:v>
                </c:pt>
                <c:pt idx="1591">
                  <c:v>256.11065250250823</c:v>
                </c:pt>
                <c:pt idx="1592">
                  <c:v>256.58522701711365</c:v>
                </c:pt>
                <c:pt idx="1593">
                  <c:v>256.26884238091282</c:v>
                </c:pt>
                <c:pt idx="1594">
                  <c:v>256.70387430530877</c:v>
                </c:pt>
                <c:pt idx="1595">
                  <c:v>256.3479421995068</c:v>
                </c:pt>
                <c:pt idx="1596">
                  <c:v>256.54567954751252</c:v>
                </c:pt>
                <c:pt idx="1597">
                  <c:v>256.58522701711365</c:v>
                </c:pt>
                <c:pt idx="1598">
                  <c:v>256.58522701711365</c:v>
                </c:pt>
                <c:pt idx="1599">
                  <c:v>256.54567954751252</c:v>
                </c:pt>
                <c:pt idx="1600">
                  <c:v>256.46658460831026</c:v>
                </c:pt>
                <c:pt idx="1601">
                  <c:v>256.66432195631597</c:v>
                </c:pt>
                <c:pt idx="1602">
                  <c:v>256.46658460831026</c:v>
                </c:pt>
                <c:pt idx="1603">
                  <c:v>256.46658460831026</c:v>
                </c:pt>
                <c:pt idx="1604">
                  <c:v>256.42703713870907</c:v>
                </c:pt>
                <c:pt idx="1605">
                  <c:v>256.62477448671478</c:v>
                </c:pt>
                <c:pt idx="1606">
                  <c:v>256.86206418371336</c:v>
                </c:pt>
                <c:pt idx="1607">
                  <c:v>256.54567954751252</c:v>
                </c:pt>
                <c:pt idx="1608">
                  <c:v>256.66432195631597</c:v>
                </c:pt>
                <c:pt idx="1609">
                  <c:v>256.3479421995068</c:v>
                </c:pt>
                <c:pt idx="1610">
                  <c:v>256.3479421995068</c:v>
                </c:pt>
                <c:pt idx="1611">
                  <c:v>256.90161165331449</c:v>
                </c:pt>
                <c:pt idx="1612">
                  <c:v>256.7434217749099</c:v>
                </c:pt>
                <c:pt idx="1613">
                  <c:v>256.70387430530877</c:v>
                </c:pt>
                <c:pt idx="1614">
                  <c:v>256.62477448671478</c:v>
                </c:pt>
                <c:pt idx="1615">
                  <c:v>256.82251671411223</c:v>
                </c:pt>
                <c:pt idx="1616">
                  <c:v>256.7434217749099</c:v>
                </c:pt>
                <c:pt idx="1617">
                  <c:v>256.78296924451109</c:v>
                </c:pt>
                <c:pt idx="1618">
                  <c:v>256.54567954751252</c:v>
                </c:pt>
                <c:pt idx="1619">
                  <c:v>256.62477448671478</c:v>
                </c:pt>
                <c:pt idx="1620">
                  <c:v>256.66432195631597</c:v>
                </c:pt>
                <c:pt idx="1621">
                  <c:v>256.62477448671478</c:v>
                </c:pt>
                <c:pt idx="1622">
                  <c:v>256.94115912291568</c:v>
                </c:pt>
                <c:pt idx="1623">
                  <c:v>257.02025406211794</c:v>
                </c:pt>
                <c:pt idx="1624">
                  <c:v>256.62477448671478</c:v>
                </c:pt>
                <c:pt idx="1625">
                  <c:v>256.7434217749099</c:v>
                </c:pt>
                <c:pt idx="1626">
                  <c:v>256.70387430530877</c:v>
                </c:pt>
                <c:pt idx="1627">
                  <c:v>256.86206418371336</c:v>
                </c:pt>
                <c:pt idx="1628">
                  <c:v>256.58522701711365</c:v>
                </c:pt>
                <c:pt idx="1629">
                  <c:v>256.86206418371336</c:v>
                </c:pt>
                <c:pt idx="1630">
                  <c:v>256.70387430530877</c:v>
                </c:pt>
                <c:pt idx="1631">
                  <c:v>257.17844881991419</c:v>
                </c:pt>
                <c:pt idx="1632">
                  <c:v>256.66432195631597</c:v>
                </c:pt>
                <c:pt idx="1633">
                  <c:v>256.90161165331449</c:v>
                </c:pt>
                <c:pt idx="1634">
                  <c:v>256.7434217749099</c:v>
                </c:pt>
                <c:pt idx="1635">
                  <c:v>256.78296924451109</c:v>
                </c:pt>
                <c:pt idx="1636">
                  <c:v>256.94115912291568</c:v>
                </c:pt>
                <c:pt idx="1637">
                  <c:v>257.05980153171907</c:v>
                </c:pt>
                <c:pt idx="1638">
                  <c:v>257.09935388071193</c:v>
                </c:pt>
                <c:pt idx="1639">
                  <c:v>256.86206418371336</c:v>
                </c:pt>
                <c:pt idx="1640">
                  <c:v>257.21799628951538</c:v>
                </c:pt>
                <c:pt idx="1641">
                  <c:v>256.90161165331449</c:v>
                </c:pt>
                <c:pt idx="1642">
                  <c:v>256.98070659251681</c:v>
                </c:pt>
                <c:pt idx="1643">
                  <c:v>256.90161165331449</c:v>
                </c:pt>
                <c:pt idx="1644">
                  <c:v>257.09935388071193</c:v>
                </c:pt>
                <c:pt idx="1645">
                  <c:v>256.82251671411223</c:v>
                </c:pt>
                <c:pt idx="1646">
                  <c:v>256.90161165331449</c:v>
                </c:pt>
                <c:pt idx="1647">
                  <c:v>256.98070659251681</c:v>
                </c:pt>
                <c:pt idx="1648">
                  <c:v>257.05980153171907</c:v>
                </c:pt>
                <c:pt idx="1649">
                  <c:v>256.82251671411223</c:v>
                </c:pt>
                <c:pt idx="1650">
                  <c:v>256.82251671411223</c:v>
                </c:pt>
                <c:pt idx="1651">
                  <c:v>257.02025406211794</c:v>
                </c:pt>
                <c:pt idx="1652">
                  <c:v>256.70387430530877</c:v>
                </c:pt>
                <c:pt idx="1653">
                  <c:v>256.94115912291568</c:v>
                </c:pt>
                <c:pt idx="1654">
                  <c:v>257.09935388071193</c:v>
                </c:pt>
                <c:pt idx="1655">
                  <c:v>257.05980153171907</c:v>
                </c:pt>
                <c:pt idx="1656">
                  <c:v>257.21799628951538</c:v>
                </c:pt>
                <c:pt idx="1657">
                  <c:v>256.90161165331449</c:v>
                </c:pt>
                <c:pt idx="1658">
                  <c:v>256.90161165331449</c:v>
                </c:pt>
                <c:pt idx="1659">
                  <c:v>256.86206418371336</c:v>
                </c:pt>
                <c:pt idx="1660">
                  <c:v>256.86206418371336</c:v>
                </c:pt>
                <c:pt idx="1661">
                  <c:v>257.2970912287177</c:v>
                </c:pt>
                <c:pt idx="1662">
                  <c:v>256.94115912291568</c:v>
                </c:pt>
                <c:pt idx="1663">
                  <c:v>257.4157336375211</c:v>
                </c:pt>
                <c:pt idx="1664">
                  <c:v>257.45528110712223</c:v>
                </c:pt>
                <c:pt idx="1665">
                  <c:v>256.98070659251681</c:v>
                </c:pt>
                <c:pt idx="1666">
                  <c:v>256.7434217749099</c:v>
                </c:pt>
                <c:pt idx="1667">
                  <c:v>256.98070659251681</c:v>
                </c:pt>
                <c:pt idx="1668">
                  <c:v>257.17844881991419</c:v>
                </c:pt>
                <c:pt idx="1669">
                  <c:v>257.17844881991419</c:v>
                </c:pt>
                <c:pt idx="1670">
                  <c:v>257.05980153171907</c:v>
                </c:pt>
                <c:pt idx="1671">
                  <c:v>256.94115912291568</c:v>
                </c:pt>
                <c:pt idx="1672">
                  <c:v>256.98070659251681</c:v>
                </c:pt>
                <c:pt idx="1673">
                  <c:v>257.57392839531735</c:v>
                </c:pt>
                <c:pt idx="1674">
                  <c:v>257.33663869831878</c:v>
                </c:pt>
                <c:pt idx="1675">
                  <c:v>257.4157336375211</c:v>
                </c:pt>
                <c:pt idx="1676">
                  <c:v>257.45528110712223</c:v>
                </c:pt>
                <c:pt idx="1677">
                  <c:v>257.45528110712223</c:v>
                </c:pt>
                <c:pt idx="1678">
                  <c:v>257.2970912287177</c:v>
                </c:pt>
                <c:pt idx="1679">
                  <c:v>257.33663869831878</c:v>
                </c:pt>
                <c:pt idx="1680">
                  <c:v>257.57392839531735</c:v>
                </c:pt>
                <c:pt idx="1681">
                  <c:v>257.21799628951538</c:v>
                </c:pt>
                <c:pt idx="1682">
                  <c:v>257.77166574332313</c:v>
                </c:pt>
                <c:pt idx="1683">
                  <c:v>257.4157336375211</c:v>
                </c:pt>
                <c:pt idx="1684">
                  <c:v>257.65302333451962</c:v>
                </c:pt>
                <c:pt idx="1685">
                  <c:v>257.33663869831878</c:v>
                </c:pt>
                <c:pt idx="1686">
                  <c:v>257.4157336375211</c:v>
                </c:pt>
                <c:pt idx="1687">
                  <c:v>257.65302333451962</c:v>
                </c:pt>
                <c:pt idx="1688">
                  <c:v>257.57392839531735</c:v>
                </c:pt>
                <c:pt idx="1689">
                  <c:v>257.45528110712223</c:v>
                </c:pt>
                <c:pt idx="1690">
                  <c:v>257.37618616791991</c:v>
                </c:pt>
                <c:pt idx="1691">
                  <c:v>257.57392839531735</c:v>
                </c:pt>
                <c:pt idx="1692">
                  <c:v>257.69257080412081</c:v>
                </c:pt>
                <c:pt idx="1693">
                  <c:v>257.69257080412081</c:v>
                </c:pt>
                <c:pt idx="1694">
                  <c:v>257.61347586491848</c:v>
                </c:pt>
                <c:pt idx="1695">
                  <c:v>257.49483345611509</c:v>
                </c:pt>
                <c:pt idx="1696">
                  <c:v>257.49483345611509</c:v>
                </c:pt>
                <c:pt idx="1697">
                  <c:v>257.4157336375211</c:v>
                </c:pt>
                <c:pt idx="1698">
                  <c:v>257.57392839531735</c:v>
                </c:pt>
                <c:pt idx="1699">
                  <c:v>257.25754375911652</c:v>
                </c:pt>
                <c:pt idx="1700">
                  <c:v>257.37618616791991</c:v>
                </c:pt>
                <c:pt idx="1701">
                  <c:v>257.73211827372194</c:v>
                </c:pt>
                <c:pt idx="1702">
                  <c:v>257.49483345611509</c:v>
                </c:pt>
                <c:pt idx="1703">
                  <c:v>257.69257080412081</c:v>
                </c:pt>
                <c:pt idx="1704">
                  <c:v>257.65302333451962</c:v>
                </c:pt>
                <c:pt idx="1705">
                  <c:v>257.57392839531735</c:v>
                </c:pt>
                <c:pt idx="1706">
                  <c:v>257.45528110712223</c:v>
                </c:pt>
                <c:pt idx="1707">
                  <c:v>257.73211827372194</c:v>
                </c:pt>
                <c:pt idx="1708">
                  <c:v>257.61347586491848</c:v>
                </c:pt>
                <c:pt idx="1709">
                  <c:v>257.33663869831878</c:v>
                </c:pt>
                <c:pt idx="1710">
                  <c:v>257.53438092571622</c:v>
                </c:pt>
                <c:pt idx="1711">
                  <c:v>257.69257080412081</c:v>
                </c:pt>
                <c:pt idx="1712">
                  <c:v>257.37618616791991</c:v>
                </c:pt>
                <c:pt idx="1713">
                  <c:v>257.65302333451962</c:v>
                </c:pt>
                <c:pt idx="1714">
                  <c:v>257.45528110712223</c:v>
                </c:pt>
                <c:pt idx="1715">
                  <c:v>257.4157336375211</c:v>
                </c:pt>
                <c:pt idx="1716">
                  <c:v>257.37618616791991</c:v>
                </c:pt>
                <c:pt idx="1717">
                  <c:v>257.73211827372194</c:v>
                </c:pt>
                <c:pt idx="1718">
                  <c:v>257.69257080412081</c:v>
                </c:pt>
                <c:pt idx="1719">
                  <c:v>257.85076556191706</c:v>
                </c:pt>
                <c:pt idx="1720">
                  <c:v>257.45528110712223</c:v>
                </c:pt>
                <c:pt idx="1721">
                  <c:v>257.4157336375211</c:v>
                </c:pt>
                <c:pt idx="1722">
                  <c:v>257.65302333451962</c:v>
                </c:pt>
                <c:pt idx="1723">
                  <c:v>257.61347586491848</c:v>
                </c:pt>
                <c:pt idx="1724">
                  <c:v>257.65302333451962</c:v>
                </c:pt>
                <c:pt idx="1725">
                  <c:v>257.73211827372194</c:v>
                </c:pt>
                <c:pt idx="1726">
                  <c:v>257.57392839531735</c:v>
                </c:pt>
                <c:pt idx="1727">
                  <c:v>257.73211827372194</c:v>
                </c:pt>
                <c:pt idx="1728">
                  <c:v>257.77166574332313</c:v>
                </c:pt>
                <c:pt idx="1729">
                  <c:v>257.89031303151825</c:v>
                </c:pt>
                <c:pt idx="1730">
                  <c:v>257.45528110712223</c:v>
                </c:pt>
                <c:pt idx="1731">
                  <c:v>257.69257080412081</c:v>
                </c:pt>
                <c:pt idx="1732">
                  <c:v>257.77166574332313</c:v>
                </c:pt>
                <c:pt idx="1733">
                  <c:v>257.96940797072051</c:v>
                </c:pt>
                <c:pt idx="1734">
                  <c:v>257.69257080412081</c:v>
                </c:pt>
                <c:pt idx="1735">
                  <c:v>257.81121321292426</c:v>
                </c:pt>
                <c:pt idx="1736">
                  <c:v>257.53438092571622</c:v>
                </c:pt>
                <c:pt idx="1737">
                  <c:v>258.04850290992283</c:v>
                </c:pt>
                <c:pt idx="1738">
                  <c:v>257.45528110712223</c:v>
                </c:pt>
                <c:pt idx="1739">
                  <c:v>257.89031303151825</c:v>
                </c:pt>
                <c:pt idx="1740">
                  <c:v>257.77166574332313</c:v>
                </c:pt>
                <c:pt idx="1741">
                  <c:v>257.85076556191706</c:v>
                </c:pt>
                <c:pt idx="1742">
                  <c:v>257.89031303151825</c:v>
                </c:pt>
                <c:pt idx="1743">
                  <c:v>258.12759784912504</c:v>
                </c:pt>
                <c:pt idx="1744">
                  <c:v>257.85076556191706</c:v>
                </c:pt>
                <c:pt idx="1745">
                  <c:v>257.65302333451962</c:v>
                </c:pt>
                <c:pt idx="1746">
                  <c:v>257.69257080412081</c:v>
                </c:pt>
                <c:pt idx="1747">
                  <c:v>257.96940797072051</c:v>
                </c:pt>
                <c:pt idx="1748">
                  <c:v>257.69257080412081</c:v>
                </c:pt>
                <c:pt idx="1749">
                  <c:v>258.00895544032164</c:v>
                </c:pt>
                <c:pt idx="1750">
                  <c:v>257.61347586491848</c:v>
                </c:pt>
                <c:pt idx="1751">
                  <c:v>257.73211827372194</c:v>
                </c:pt>
                <c:pt idx="1752">
                  <c:v>257.89031303151825</c:v>
                </c:pt>
                <c:pt idx="1753">
                  <c:v>257.89031303151825</c:v>
                </c:pt>
                <c:pt idx="1754">
                  <c:v>257.85076556191706</c:v>
                </c:pt>
                <c:pt idx="1755">
                  <c:v>257.73211827372194</c:v>
                </c:pt>
                <c:pt idx="1756">
                  <c:v>257.89031303151825</c:v>
                </c:pt>
                <c:pt idx="1757">
                  <c:v>257.92986050111932</c:v>
                </c:pt>
                <c:pt idx="1758">
                  <c:v>257.73211827372194</c:v>
                </c:pt>
                <c:pt idx="1759">
                  <c:v>257.81121321292426</c:v>
                </c:pt>
                <c:pt idx="1760">
                  <c:v>257.57392839531735</c:v>
                </c:pt>
                <c:pt idx="1761">
                  <c:v>257.89031303151825</c:v>
                </c:pt>
                <c:pt idx="1762">
                  <c:v>257.96940797072051</c:v>
                </c:pt>
                <c:pt idx="1763">
                  <c:v>257.89031303151825</c:v>
                </c:pt>
                <c:pt idx="1764">
                  <c:v>258.08805037952396</c:v>
                </c:pt>
                <c:pt idx="1765">
                  <c:v>257.96940797072051</c:v>
                </c:pt>
                <c:pt idx="1766">
                  <c:v>257.89031303151825</c:v>
                </c:pt>
                <c:pt idx="1767">
                  <c:v>258.04850290992283</c:v>
                </c:pt>
                <c:pt idx="1768">
                  <c:v>257.89031303151825</c:v>
                </c:pt>
                <c:pt idx="1769">
                  <c:v>257.73211827372194</c:v>
                </c:pt>
                <c:pt idx="1770">
                  <c:v>257.69257080412081</c:v>
                </c:pt>
                <c:pt idx="1771">
                  <c:v>257.89031303151825</c:v>
                </c:pt>
                <c:pt idx="1772">
                  <c:v>257.92986050111932</c:v>
                </c:pt>
                <c:pt idx="1773">
                  <c:v>257.73211827372194</c:v>
                </c:pt>
                <c:pt idx="1774">
                  <c:v>257.96940797072051</c:v>
                </c:pt>
                <c:pt idx="1775">
                  <c:v>258.16714531872623</c:v>
                </c:pt>
                <c:pt idx="1776">
                  <c:v>258.16714531872623</c:v>
                </c:pt>
                <c:pt idx="1777">
                  <c:v>258.08805037952396</c:v>
                </c:pt>
                <c:pt idx="1778">
                  <c:v>258.12759784912504</c:v>
                </c:pt>
                <c:pt idx="1779">
                  <c:v>258.08805037952396</c:v>
                </c:pt>
                <c:pt idx="1780">
                  <c:v>257.85076556191706</c:v>
                </c:pt>
                <c:pt idx="1781">
                  <c:v>257.92986050111932</c:v>
                </c:pt>
                <c:pt idx="1782">
                  <c:v>257.89031303151825</c:v>
                </c:pt>
                <c:pt idx="1783">
                  <c:v>257.81121321292426</c:v>
                </c:pt>
                <c:pt idx="1784">
                  <c:v>258.12759784912504</c:v>
                </c:pt>
                <c:pt idx="1785">
                  <c:v>258.12759784912504</c:v>
                </c:pt>
                <c:pt idx="1786">
                  <c:v>257.96940797072051</c:v>
                </c:pt>
                <c:pt idx="1787">
                  <c:v>258.04850290992283</c:v>
                </c:pt>
                <c:pt idx="1788">
                  <c:v>258.28579260692135</c:v>
                </c:pt>
                <c:pt idx="1789">
                  <c:v>258.28579260692135</c:v>
                </c:pt>
                <c:pt idx="1790">
                  <c:v>258.08805037952396</c:v>
                </c:pt>
                <c:pt idx="1791">
                  <c:v>257.92986050111932</c:v>
                </c:pt>
                <c:pt idx="1792">
                  <c:v>258.08805037952396</c:v>
                </c:pt>
                <c:pt idx="1793">
                  <c:v>257.77166574332313</c:v>
                </c:pt>
                <c:pt idx="1794">
                  <c:v>257.85076556191706</c:v>
                </c:pt>
                <c:pt idx="1795">
                  <c:v>257.89031303151825</c:v>
                </c:pt>
                <c:pt idx="1796">
                  <c:v>258.24624513732022</c:v>
                </c:pt>
                <c:pt idx="1797">
                  <c:v>257.89031303151825</c:v>
                </c:pt>
                <c:pt idx="1798">
                  <c:v>258.44398248532593</c:v>
                </c:pt>
                <c:pt idx="1799">
                  <c:v>258.12759784912504</c:v>
                </c:pt>
                <c:pt idx="1800">
                  <c:v>258.16714531872623</c:v>
                </c:pt>
                <c:pt idx="1801">
                  <c:v>258.08805037952396</c:v>
                </c:pt>
                <c:pt idx="1802">
                  <c:v>257.85076556191706</c:v>
                </c:pt>
                <c:pt idx="1803">
                  <c:v>258.00895544032164</c:v>
                </c:pt>
                <c:pt idx="1804">
                  <c:v>258.04850290992283</c:v>
                </c:pt>
                <c:pt idx="1805">
                  <c:v>258.16714531872623</c:v>
                </c:pt>
                <c:pt idx="1806">
                  <c:v>258.12759784912504</c:v>
                </c:pt>
                <c:pt idx="1807">
                  <c:v>258.04850290992283</c:v>
                </c:pt>
                <c:pt idx="1808">
                  <c:v>258.04850290992283</c:v>
                </c:pt>
                <c:pt idx="1809">
                  <c:v>257.85076556191706</c:v>
                </c:pt>
                <c:pt idx="1810">
                  <c:v>258.32534007652254</c:v>
                </c:pt>
                <c:pt idx="1811">
                  <c:v>258.00895544032164</c:v>
                </c:pt>
                <c:pt idx="1812">
                  <c:v>258.04850290992283</c:v>
                </c:pt>
                <c:pt idx="1813">
                  <c:v>258.00895544032164</c:v>
                </c:pt>
                <c:pt idx="1814">
                  <c:v>257.85076556191706</c:v>
                </c:pt>
                <c:pt idx="1815">
                  <c:v>257.96940797072051</c:v>
                </c:pt>
                <c:pt idx="1816">
                  <c:v>258.04850290992283</c:v>
                </c:pt>
                <c:pt idx="1817">
                  <c:v>258.32534007652254</c:v>
                </c:pt>
                <c:pt idx="1818">
                  <c:v>258.20669278832736</c:v>
                </c:pt>
                <c:pt idx="1819">
                  <c:v>258.36488754612367</c:v>
                </c:pt>
                <c:pt idx="1820">
                  <c:v>257.92986050111932</c:v>
                </c:pt>
                <c:pt idx="1821">
                  <c:v>258.20669278832736</c:v>
                </c:pt>
                <c:pt idx="1822">
                  <c:v>257.96940797072051</c:v>
                </c:pt>
                <c:pt idx="1823">
                  <c:v>258.36488754612367</c:v>
                </c:pt>
                <c:pt idx="1824">
                  <c:v>258.08805037952396</c:v>
                </c:pt>
                <c:pt idx="1825">
                  <c:v>258.00895544032164</c:v>
                </c:pt>
                <c:pt idx="1826">
                  <c:v>258.00895544032164</c:v>
                </c:pt>
                <c:pt idx="1827">
                  <c:v>258.32534007652254</c:v>
                </c:pt>
                <c:pt idx="1828">
                  <c:v>258.28579260692135</c:v>
                </c:pt>
                <c:pt idx="1829">
                  <c:v>258.20669278832736</c:v>
                </c:pt>
                <c:pt idx="1830">
                  <c:v>258.04850290992283</c:v>
                </c:pt>
                <c:pt idx="1831">
                  <c:v>258.04850290992283</c:v>
                </c:pt>
                <c:pt idx="1832">
                  <c:v>258.12759784912504</c:v>
                </c:pt>
                <c:pt idx="1833">
                  <c:v>258.20669278832736</c:v>
                </c:pt>
                <c:pt idx="1834">
                  <c:v>258.48352995492706</c:v>
                </c:pt>
                <c:pt idx="1835">
                  <c:v>258.32534007652254</c:v>
                </c:pt>
                <c:pt idx="1836">
                  <c:v>258.32534007652254</c:v>
                </c:pt>
                <c:pt idx="1837">
                  <c:v>258.36488754612367</c:v>
                </c:pt>
                <c:pt idx="1838">
                  <c:v>258.24624513732022</c:v>
                </c:pt>
                <c:pt idx="1839">
                  <c:v>257.89031303151825</c:v>
                </c:pt>
                <c:pt idx="1840">
                  <c:v>258.20669278832736</c:v>
                </c:pt>
                <c:pt idx="1841">
                  <c:v>258.44398248532593</c:v>
                </c:pt>
                <c:pt idx="1842">
                  <c:v>258.20669278832736</c:v>
                </c:pt>
                <c:pt idx="1843">
                  <c:v>258.48352995492706</c:v>
                </c:pt>
                <c:pt idx="1844">
                  <c:v>258.32534007652254</c:v>
                </c:pt>
                <c:pt idx="1845">
                  <c:v>258.32534007652254</c:v>
                </c:pt>
                <c:pt idx="1846">
                  <c:v>258.16714531872623</c:v>
                </c:pt>
                <c:pt idx="1847">
                  <c:v>258.24624513732022</c:v>
                </c:pt>
                <c:pt idx="1848">
                  <c:v>258.48352995492706</c:v>
                </c:pt>
                <c:pt idx="1849">
                  <c:v>258.00895544032164</c:v>
                </c:pt>
                <c:pt idx="1850">
                  <c:v>258.52307742452825</c:v>
                </c:pt>
                <c:pt idx="1851">
                  <c:v>258.28579260692135</c:v>
                </c:pt>
                <c:pt idx="1852">
                  <c:v>257.77166574332313</c:v>
                </c:pt>
                <c:pt idx="1853">
                  <c:v>258.72081965192564</c:v>
                </c:pt>
                <c:pt idx="1854">
                  <c:v>258.12759784912504</c:v>
                </c:pt>
                <c:pt idx="1855">
                  <c:v>258.36488754612367</c:v>
                </c:pt>
                <c:pt idx="1856">
                  <c:v>258.00895544032164</c:v>
                </c:pt>
                <c:pt idx="1857">
                  <c:v>258.52307742452825</c:v>
                </c:pt>
                <c:pt idx="1858">
                  <c:v>258.00895544032164</c:v>
                </c:pt>
                <c:pt idx="1859">
                  <c:v>258.04850290992283</c:v>
                </c:pt>
                <c:pt idx="1860">
                  <c:v>258.28579260692135</c:v>
                </c:pt>
                <c:pt idx="1861">
                  <c:v>258.16714531872623</c:v>
                </c:pt>
                <c:pt idx="1862">
                  <c:v>258.60217236373052</c:v>
                </c:pt>
                <c:pt idx="1863">
                  <c:v>258.52307742452825</c:v>
                </c:pt>
                <c:pt idx="1864">
                  <c:v>258.16714531872623</c:v>
                </c:pt>
                <c:pt idx="1865">
                  <c:v>258.16714531872623</c:v>
                </c:pt>
                <c:pt idx="1866">
                  <c:v>258.00895544032164</c:v>
                </c:pt>
                <c:pt idx="1867">
                  <c:v>257.69257080412081</c:v>
                </c:pt>
                <c:pt idx="1868">
                  <c:v>257.89031303151825</c:v>
                </c:pt>
                <c:pt idx="1869">
                  <c:v>257.85076556191706</c:v>
                </c:pt>
                <c:pt idx="1870">
                  <c:v>257.96940797072051</c:v>
                </c:pt>
                <c:pt idx="1871">
                  <c:v>258.08805037952396</c:v>
                </c:pt>
                <c:pt idx="1872">
                  <c:v>257.77166574332313</c:v>
                </c:pt>
                <c:pt idx="1873">
                  <c:v>258.16714531872623</c:v>
                </c:pt>
                <c:pt idx="1874">
                  <c:v>258.4044350157248</c:v>
                </c:pt>
                <c:pt idx="1875">
                  <c:v>258.20669278832736</c:v>
                </c:pt>
                <c:pt idx="1876">
                  <c:v>258.56262489412939</c:v>
                </c:pt>
                <c:pt idx="1877">
                  <c:v>258.72081965192564</c:v>
                </c:pt>
                <c:pt idx="1878">
                  <c:v>258.44398248532593</c:v>
                </c:pt>
                <c:pt idx="1879">
                  <c:v>258.56262489412939</c:v>
                </c:pt>
                <c:pt idx="1880">
                  <c:v>258.68127218232451</c:v>
                </c:pt>
                <c:pt idx="1881">
                  <c:v>258.79991459112796</c:v>
                </c:pt>
                <c:pt idx="1882">
                  <c:v>258.72081965192564</c:v>
                </c:pt>
                <c:pt idx="1883">
                  <c:v>258.87900953033022</c:v>
                </c:pt>
                <c:pt idx="1884">
                  <c:v>258.44398248532593</c:v>
                </c:pt>
                <c:pt idx="1885">
                  <c:v>258.60217236373052</c:v>
                </c:pt>
                <c:pt idx="1886">
                  <c:v>258.60217236373052</c:v>
                </c:pt>
                <c:pt idx="1887">
                  <c:v>258.44398248532593</c:v>
                </c:pt>
                <c:pt idx="1888">
                  <c:v>258.60217236373052</c:v>
                </c:pt>
                <c:pt idx="1889">
                  <c:v>258.32534007652254</c:v>
                </c:pt>
                <c:pt idx="1890">
                  <c:v>258.44398248532593</c:v>
                </c:pt>
                <c:pt idx="1891">
                  <c:v>258.52307742452825</c:v>
                </c:pt>
                <c:pt idx="1892">
                  <c:v>258.48352995492706</c:v>
                </c:pt>
                <c:pt idx="1893">
                  <c:v>258.28579260692135</c:v>
                </c:pt>
                <c:pt idx="1894">
                  <c:v>258.20669278832736</c:v>
                </c:pt>
                <c:pt idx="1895">
                  <c:v>258.16714531872623</c:v>
                </c:pt>
                <c:pt idx="1896">
                  <c:v>258.16714531872623</c:v>
                </c:pt>
                <c:pt idx="1897">
                  <c:v>258.20669278832736</c:v>
                </c:pt>
                <c:pt idx="1898">
                  <c:v>258.08805037952396</c:v>
                </c:pt>
                <c:pt idx="1899">
                  <c:v>257.92986050111932</c:v>
                </c:pt>
                <c:pt idx="1900">
                  <c:v>258.08805037952396</c:v>
                </c:pt>
                <c:pt idx="1901">
                  <c:v>258.04850290992283</c:v>
                </c:pt>
                <c:pt idx="1902">
                  <c:v>257.73211827372194</c:v>
                </c:pt>
                <c:pt idx="1903">
                  <c:v>258.12759784912504</c:v>
                </c:pt>
                <c:pt idx="1904">
                  <c:v>257.89031303151825</c:v>
                </c:pt>
                <c:pt idx="1905">
                  <c:v>257.81121321292426</c:v>
                </c:pt>
                <c:pt idx="1906">
                  <c:v>257.96940797072051</c:v>
                </c:pt>
                <c:pt idx="1907">
                  <c:v>257.92986050111932</c:v>
                </c:pt>
                <c:pt idx="1908">
                  <c:v>258.08805037952396</c:v>
                </c:pt>
                <c:pt idx="1909">
                  <c:v>258.48352995492706</c:v>
                </c:pt>
                <c:pt idx="1910">
                  <c:v>258.16714531872623</c:v>
                </c:pt>
                <c:pt idx="1911">
                  <c:v>258.32534007652254</c:v>
                </c:pt>
                <c:pt idx="1912">
                  <c:v>257.85076556191706</c:v>
                </c:pt>
                <c:pt idx="1913">
                  <c:v>258.36488754612367</c:v>
                </c:pt>
                <c:pt idx="1914">
                  <c:v>258.32534007652254</c:v>
                </c:pt>
                <c:pt idx="1915">
                  <c:v>257.85076556191706</c:v>
                </c:pt>
                <c:pt idx="1916">
                  <c:v>258.36488754612367</c:v>
                </c:pt>
                <c:pt idx="1917">
                  <c:v>258.36488754612367</c:v>
                </c:pt>
                <c:pt idx="1918">
                  <c:v>258.44398248532593</c:v>
                </c:pt>
                <c:pt idx="1919">
                  <c:v>258.44398248532593</c:v>
                </c:pt>
                <c:pt idx="1920">
                  <c:v>258.44398248532593</c:v>
                </c:pt>
                <c:pt idx="1921">
                  <c:v>258.56262489412939</c:v>
                </c:pt>
                <c:pt idx="1922">
                  <c:v>258.4044350157248</c:v>
                </c:pt>
                <c:pt idx="1923">
                  <c:v>258.72081965192564</c:v>
                </c:pt>
                <c:pt idx="1924">
                  <c:v>258.68127218232451</c:v>
                </c:pt>
                <c:pt idx="1925">
                  <c:v>258.56262489412939</c:v>
                </c:pt>
                <c:pt idx="1926">
                  <c:v>258.48352995492706</c:v>
                </c:pt>
                <c:pt idx="1927">
                  <c:v>258.48352995492706</c:v>
                </c:pt>
                <c:pt idx="1928">
                  <c:v>258.32534007652254</c:v>
                </c:pt>
                <c:pt idx="1929">
                  <c:v>258.52307742452825</c:v>
                </c:pt>
                <c:pt idx="1930">
                  <c:v>258.56262489412939</c:v>
                </c:pt>
                <c:pt idx="1931">
                  <c:v>258.4044350157248</c:v>
                </c:pt>
                <c:pt idx="1932">
                  <c:v>258.72081965192564</c:v>
                </c:pt>
                <c:pt idx="1933">
                  <c:v>258.36488754612367</c:v>
                </c:pt>
                <c:pt idx="1934">
                  <c:v>258.36488754612367</c:v>
                </c:pt>
                <c:pt idx="1935">
                  <c:v>258.44398248532593</c:v>
                </c:pt>
                <c:pt idx="1936">
                  <c:v>258.32534007652254</c:v>
                </c:pt>
                <c:pt idx="1937">
                  <c:v>258.44398248532593</c:v>
                </c:pt>
                <c:pt idx="1938">
                  <c:v>258.52307742452825</c:v>
                </c:pt>
                <c:pt idx="1939">
                  <c:v>258.52307742452825</c:v>
                </c:pt>
                <c:pt idx="1940">
                  <c:v>258.91855699993135</c:v>
                </c:pt>
                <c:pt idx="1941">
                  <c:v>258.24624513732022</c:v>
                </c:pt>
                <c:pt idx="1942">
                  <c:v>258.20669278832736</c:v>
                </c:pt>
                <c:pt idx="1943">
                  <c:v>258.28579260692135</c:v>
                </c:pt>
                <c:pt idx="1944">
                  <c:v>258.68127218232451</c:v>
                </c:pt>
                <c:pt idx="1945">
                  <c:v>258.24624513732022</c:v>
                </c:pt>
                <c:pt idx="1946">
                  <c:v>258.48352995492706</c:v>
                </c:pt>
                <c:pt idx="1947">
                  <c:v>258.16714531872623</c:v>
                </c:pt>
                <c:pt idx="1948">
                  <c:v>258.24624513732022</c:v>
                </c:pt>
                <c:pt idx="1949">
                  <c:v>258.64172471272337</c:v>
                </c:pt>
                <c:pt idx="1950">
                  <c:v>258.04850290992283</c:v>
                </c:pt>
                <c:pt idx="1951">
                  <c:v>258.08805037952396</c:v>
                </c:pt>
                <c:pt idx="1952">
                  <c:v>258.56262489412939</c:v>
                </c:pt>
                <c:pt idx="1953">
                  <c:v>258.12759784912504</c:v>
                </c:pt>
                <c:pt idx="1954">
                  <c:v>258.36488754612367</c:v>
                </c:pt>
                <c:pt idx="1955">
                  <c:v>258.12759784912504</c:v>
                </c:pt>
                <c:pt idx="1956">
                  <c:v>258.08805037952396</c:v>
                </c:pt>
                <c:pt idx="1957">
                  <c:v>258.08805037952396</c:v>
                </c:pt>
                <c:pt idx="1958">
                  <c:v>258.32534007652254</c:v>
                </c:pt>
                <c:pt idx="1959">
                  <c:v>257.81121321292426</c:v>
                </c:pt>
                <c:pt idx="1960">
                  <c:v>258.24624513732022</c:v>
                </c:pt>
                <c:pt idx="1961">
                  <c:v>258.24624513732022</c:v>
                </c:pt>
                <c:pt idx="1962">
                  <c:v>258.32534007652254</c:v>
                </c:pt>
                <c:pt idx="1963">
                  <c:v>258.32534007652254</c:v>
                </c:pt>
                <c:pt idx="1964">
                  <c:v>258.28579260692135</c:v>
                </c:pt>
                <c:pt idx="1965">
                  <c:v>258.12759784912504</c:v>
                </c:pt>
                <c:pt idx="1966">
                  <c:v>258.28579260692135</c:v>
                </c:pt>
                <c:pt idx="1967">
                  <c:v>258.04850290992283</c:v>
                </c:pt>
                <c:pt idx="1968">
                  <c:v>258.32534007652254</c:v>
                </c:pt>
                <c:pt idx="1969">
                  <c:v>258.32534007652254</c:v>
                </c:pt>
                <c:pt idx="1970">
                  <c:v>258.08805037952396</c:v>
                </c:pt>
                <c:pt idx="1971">
                  <c:v>258.28579260692135</c:v>
                </c:pt>
                <c:pt idx="1972">
                  <c:v>258.24624513732022</c:v>
                </c:pt>
                <c:pt idx="1973">
                  <c:v>258.28579260692135</c:v>
                </c:pt>
                <c:pt idx="1974">
                  <c:v>258.56262489412939</c:v>
                </c:pt>
                <c:pt idx="1975">
                  <c:v>258.72081965192564</c:v>
                </c:pt>
                <c:pt idx="1976">
                  <c:v>258.4044350157248</c:v>
                </c:pt>
                <c:pt idx="1977">
                  <c:v>258.64172471272337</c:v>
                </c:pt>
                <c:pt idx="1978">
                  <c:v>258.28579260692135</c:v>
                </c:pt>
                <c:pt idx="1979">
                  <c:v>258.4044350157248</c:v>
                </c:pt>
                <c:pt idx="1980">
                  <c:v>258.24624513732022</c:v>
                </c:pt>
                <c:pt idx="1981">
                  <c:v>258.4044350157248</c:v>
                </c:pt>
                <c:pt idx="1982">
                  <c:v>258.44398248532593</c:v>
                </c:pt>
                <c:pt idx="1983">
                  <c:v>258.36488754612367</c:v>
                </c:pt>
                <c:pt idx="1984">
                  <c:v>258.60217236373052</c:v>
                </c:pt>
                <c:pt idx="1985">
                  <c:v>258.28579260692135</c:v>
                </c:pt>
                <c:pt idx="1986">
                  <c:v>258.32534007652254</c:v>
                </c:pt>
                <c:pt idx="1987">
                  <c:v>258.28579260692135</c:v>
                </c:pt>
                <c:pt idx="1988">
                  <c:v>258.32534007652254</c:v>
                </c:pt>
                <c:pt idx="1989">
                  <c:v>258.72081965192564</c:v>
                </c:pt>
                <c:pt idx="1990">
                  <c:v>258.08805037952396</c:v>
                </c:pt>
                <c:pt idx="1991">
                  <c:v>258.60217236373052</c:v>
                </c:pt>
                <c:pt idx="1992">
                  <c:v>257.92986050111932</c:v>
                </c:pt>
                <c:pt idx="1993">
                  <c:v>258.24624513732022</c:v>
                </c:pt>
                <c:pt idx="1994">
                  <c:v>258.32534007652254</c:v>
                </c:pt>
                <c:pt idx="1995">
                  <c:v>258.24624513732022</c:v>
                </c:pt>
                <c:pt idx="1996">
                  <c:v>258.64172471272337</c:v>
                </c:pt>
                <c:pt idx="1997">
                  <c:v>258.20669278832736</c:v>
                </c:pt>
                <c:pt idx="1998">
                  <c:v>258.12759784912504</c:v>
                </c:pt>
                <c:pt idx="1999">
                  <c:v>258.36488754612367</c:v>
                </c:pt>
                <c:pt idx="2000">
                  <c:v>258.28579260692135</c:v>
                </c:pt>
                <c:pt idx="2001">
                  <c:v>258.20669278832736</c:v>
                </c:pt>
                <c:pt idx="2002">
                  <c:v>258.00895544032164</c:v>
                </c:pt>
                <c:pt idx="2003">
                  <c:v>257.77166574332313</c:v>
                </c:pt>
                <c:pt idx="2004">
                  <c:v>258.04850290992283</c:v>
                </c:pt>
                <c:pt idx="2005">
                  <c:v>257.96940797072051</c:v>
                </c:pt>
                <c:pt idx="2006">
                  <c:v>258.20669278832736</c:v>
                </c:pt>
                <c:pt idx="2007">
                  <c:v>258.12759784912504</c:v>
                </c:pt>
                <c:pt idx="2008">
                  <c:v>258.20669278832736</c:v>
                </c:pt>
                <c:pt idx="2009">
                  <c:v>258.24624513732022</c:v>
                </c:pt>
                <c:pt idx="2010">
                  <c:v>258.04850290992283</c:v>
                </c:pt>
                <c:pt idx="2011">
                  <c:v>258.32534007652254</c:v>
                </c:pt>
                <c:pt idx="2012">
                  <c:v>258.4044350157248</c:v>
                </c:pt>
                <c:pt idx="2013">
                  <c:v>258.08805037952396</c:v>
                </c:pt>
                <c:pt idx="2014">
                  <c:v>258.32534007652254</c:v>
                </c:pt>
                <c:pt idx="2015">
                  <c:v>258.28579260692135</c:v>
                </c:pt>
                <c:pt idx="2016">
                  <c:v>258.36488754612367</c:v>
                </c:pt>
                <c:pt idx="2017">
                  <c:v>258.32534007652254</c:v>
                </c:pt>
                <c:pt idx="2018">
                  <c:v>258.56262489412939</c:v>
                </c:pt>
                <c:pt idx="2019">
                  <c:v>258.12759784912504</c:v>
                </c:pt>
                <c:pt idx="2020">
                  <c:v>258.08805037952396</c:v>
                </c:pt>
                <c:pt idx="2021">
                  <c:v>258.00895544032164</c:v>
                </c:pt>
                <c:pt idx="2022">
                  <c:v>258.08805037952396</c:v>
                </c:pt>
                <c:pt idx="2023">
                  <c:v>258.16714531872623</c:v>
                </c:pt>
                <c:pt idx="2024">
                  <c:v>258.28579260692135</c:v>
                </c:pt>
                <c:pt idx="2025">
                  <c:v>258.24624513732022</c:v>
                </c:pt>
                <c:pt idx="2026">
                  <c:v>258.16714531872623</c:v>
                </c:pt>
                <c:pt idx="2027">
                  <c:v>257.96940797072051</c:v>
                </c:pt>
                <c:pt idx="2028">
                  <c:v>258.12759784912504</c:v>
                </c:pt>
                <c:pt idx="2029">
                  <c:v>258.12759784912504</c:v>
                </c:pt>
                <c:pt idx="2030">
                  <c:v>258.28579260692135</c:v>
                </c:pt>
                <c:pt idx="2031">
                  <c:v>258.04850290992283</c:v>
                </c:pt>
                <c:pt idx="2032">
                  <c:v>258.16714531872623</c:v>
                </c:pt>
                <c:pt idx="2033">
                  <c:v>257.92986050111932</c:v>
                </c:pt>
                <c:pt idx="2034">
                  <c:v>258.36488754612367</c:v>
                </c:pt>
                <c:pt idx="2035">
                  <c:v>258.24624513732022</c:v>
                </c:pt>
                <c:pt idx="2036">
                  <c:v>258.00895544032164</c:v>
                </c:pt>
                <c:pt idx="2037">
                  <c:v>258.4044350157248</c:v>
                </c:pt>
                <c:pt idx="2038">
                  <c:v>258.12759784912504</c:v>
                </c:pt>
                <c:pt idx="2039">
                  <c:v>258.08805037952396</c:v>
                </c:pt>
                <c:pt idx="2040">
                  <c:v>257.81121321292426</c:v>
                </c:pt>
                <c:pt idx="2041">
                  <c:v>258.36488754612367</c:v>
                </c:pt>
                <c:pt idx="2042">
                  <c:v>258.12759784912504</c:v>
                </c:pt>
                <c:pt idx="2043">
                  <c:v>258.20669278832736</c:v>
                </c:pt>
                <c:pt idx="2044">
                  <c:v>257.92986050111932</c:v>
                </c:pt>
                <c:pt idx="2045">
                  <c:v>257.96940797072051</c:v>
                </c:pt>
                <c:pt idx="2046">
                  <c:v>258.00895544032164</c:v>
                </c:pt>
                <c:pt idx="2047">
                  <c:v>258.4044350157248</c:v>
                </c:pt>
                <c:pt idx="2048">
                  <c:v>258.08805037952396</c:v>
                </c:pt>
                <c:pt idx="2049">
                  <c:v>258.16714531872623</c:v>
                </c:pt>
                <c:pt idx="2050">
                  <c:v>258.28579260692135</c:v>
                </c:pt>
                <c:pt idx="2051">
                  <c:v>257.89031303151825</c:v>
                </c:pt>
                <c:pt idx="2052">
                  <c:v>258.36488754612367</c:v>
                </c:pt>
                <c:pt idx="2053">
                  <c:v>258.32534007652254</c:v>
                </c:pt>
                <c:pt idx="2054">
                  <c:v>258.20669278832736</c:v>
                </c:pt>
                <c:pt idx="2055">
                  <c:v>258.12759784912504</c:v>
                </c:pt>
                <c:pt idx="2056">
                  <c:v>257.89031303151825</c:v>
                </c:pt>
                <c:pt idx="2057">
                  <c:v>258.20669278832736</c:v>
                </c:pt>
                <c:pt idx="2058">
                  <c:v>257.89031303151825</c:v>
                </c:pt>
                <c:pt idx="2059">
                  <c:v>258.00895544032164</c:v>
                </c:pt>
                <c:pt idx="2060">
                  <c:v>258.24624513732022</c:v>
                </c:pt>
                <c:pt idx="2061">
                  <c:v>258.28579260692135</c:v>
                </c:pt>
                <c:pt idx="2062">
                  <c:v>258.00895544032164</c:v>
                </c:pt>
                <c:pt idx="2063">
                  <c:v>258.44398248532593</c:v>
                </c:pt>
                <c:pt idx="2064">
                  <c:v>258.12759784912504</c:v>
                </c:pt>
                <c:pt idx="2065">
                  <c:v>257.85076556191706</c:v>
                </c:pt>
                <c:pt idx="2066">
                  <c:v>258.28579260692135</c:v>
                </c:pt>
                <c:pt idx="2067">
                  <c:v>257.92986050111932</c:v>
                </c:pt>
                <c:pt idx="2068">
                  <c:v>257.92986050111932</c:v>
                </c:pt>
                <c:pt idx="2069">
                  <c:v>258.16714531872623</c:v>
                </c:pt>
                <c:pt idx="2070">
                  <c:v>258.08805037952396</c:v>
                </c:pt>
                <c:pt idx="2071">
                  <c:v>257.96940797072051</c:v>
                </c:pt>
                <c:pt idx="2072">
                  <c:v>258.00895544032164</c:v>
                </c:pt>
                <c:pt idx="2073">
                  <c:v>258.12759784912504</c:v>
                </c:pt>
                <c:pt idx="2074">
                  <c:v>258.00895544032164</c:v>
                </c:pt>
                <c:pt idx="2075">
                  <c:v>258.04850290992283</c:v>
                </c:pt>
                <c:pt idx="2076">
                  <c:v>257.92986050111932</c:v>
                </c:pt>
                <c:pt idx="2077">
                  <c:v>258.12759784912504</c:v>
                </c:pt>
                <c:pt idx="2078">
                  <c:v>257.69257080412081</c:v>
                </c:pt>
                <c:pt idx="2079">
                  <c:v>257.89031303151825</c:v>
                </c:pt>
                <c:pt idx="2080">
                  <c:v>257.92986050111932</c:v>
                </c:pt>
                <c:pt idx="2081">
                  <c:v>257.96940797072051</c:v>
                </c:pt>
                <c:pt idx="2082">
                  <c:v>257.85076556191706</c:v>
                </c:pt>
                <c:pt idx="2083">
                  <c:v>257.96940797072051</c:v>
                </c:pt>
                <c:pt idx="2084">
                  <c:v>257.96940797072051</c:v>
                </c:pt>
                <c:pt idx="2085">
                  <c:v>257.57392839531735</c:v>
                </c:pt>
                <c:pt idx="2086">
                  <c:v>257.69257080412081</c:v>
                </c:pt>
                <c:pt idx="2087">
                  <c:v>257.89031303151825</c:v>
                </c:pt>
                <c:pt idx="2088">
                  <c:v>258.00895544032164</c:v>
                </c:pt>
                <c:pt idx="2089">
                  <c:v>257.81121321292426</c:v>
                </c:pt>
                <c:pt idx="2090">
                  <c:v>257.96940797072051</c:v>
                </c:pt>
                <c:pt idx="2091">
                  <c:v>257.65302333451962</c:v>
                </c:pt>
                <c:pt idx="2092">
                  <c:v>257.89031303151825</c:v>
                </c:pt>
                <c:pt idx="2093">
                  <c:v>258.16714531872623</c:v>
                </c:pt>
                <c:pt idx="2094">
                  <c:v>257.85076556191706</c:v>
                </c:pt>
                <c:pt idx="2095">
                  <c:v>257.92986050111932</c:v>
                </c:pt>
                <c:pt idx="2096">
                  <c:v>257.77166574332313</c:v>
                </c:pt>
                <c:pt idx="2097">
                  <c:v>258.00895544032164</c:v>
                </c:pt>
                <c:pt idx="2098">
                  <c:v>257.49483345611509</c:v>
                </c:pt>
                <c:pt idx="2099">
                  <c:v>257.92986050111932</c:v>
                </c:pt>
                <c:pt idx="2100">
                  <c:v>257.85076556191706</c:v>
                </c:pt>
                <c:pt idx="2101">
                  <c:v>257.85076556191706</c:v>
                </c:pt>
                <c:pt idx="2102">
                  <c:v>257.61347586491848</c:v>
                </c:pt>
                <c:pt idx="2103">
                  <c:v>257.89031303151825</c:v>
                </c:pt>
                <c:pt idx="2104">
                  <c:v>257.65302333451962</c:v>
                </c:pt>
                <c:pt idx="2105">
                  <c:v>257.92986050111932</c:v>
                </c:pt>
                <c:pt idx="2106">
                  <c:v>258.12759784912504</c:v>
                </c:pt>
                <c:pt idx="2107">
                  <c:v>257.61347586491848</c:v>
                </c:pt>
                <c:pt idx="2108">
                  <c:v>257.77166574332313</c:v>
                </c:pt>
                <c:pt idx="2109">
                  <c:v>257.69257080412081</c:v>
                </c:pt>
                <c:pt idx="2110">
                  <c:v>257.73211827372194</c:v>
                </c:pt>
                <c:pt idx="2111">
                  <c:v>257.53438092571622</c:v>
                </c:pt>
                <c:pt idx="2112">
                  <c:v>257.69257080412081</c:v>
                </c:pt>
                <c:pt idx="2113">
                  <c:v>257.89031303151825</c:v>
                </c:pt>
                <c:pt idx="2114">
                  <c:v>258.00895544032164</c:v>
                </c:pt>
                <c:pt idx="2115">
                  <c:v>257.61347586491848</c:v>
                </c:pt>
                <c:pt idx="2116">
                  <c:v>257.65302333451962</c:v>
                </c:pt>
                <c:pt idx="2117">
                  <c:v>257.57392839531735</c:v>
                </c:pt>
                <c:pt idx="2118">
                  <c:v>257.96940797072051</c:v>
                </c:pt>
                <c:pt idx="2119">
                  <c:v>257.65302333451962</c:v>
                </c:pt>
                <c:pt idx="2120">
                  <c:v>258.00895544032164</c:v>
                </c:pt>
                <c:pt idx="2121">
                  <c:v>257.69257080412081</c:v>
                </c:pt>
                <c:pt idx="2122">
                  <c:v>257.73211827372194</c:v>
                </c:pt>
                <c:pt idx="2123">
                  <c:v>257.65302333451962</c:v>
                </c:pt>
                <c:pt idx="2124">
                  <c:v>257.45528110712223</c:v>
                </c:pt>
                <c:pt idx="2125">
                  <c:v>257.53438092571622</c:v>
                </c:pt>
                <c:pt idx="2126">
                  <c:v>258.08805037952396</c:v>
                </c:pt>
                <c:pt idx="2127">
                  <c:v>257.4157336375211</c:v>
                </c:pt>
                <c:pt idx="2128">
                  <c:v>257.57392839531735</c:v>
                </c:pt>
                <c:pt idx="2129">
                  <c:v>257.73211827372194</c:v>
                </c:pt>
                <c:pt idx="2130">
                  <c:v>257.53438092571622</c:v>
                </c:pt>
                <c:pt idx="2131">
                  <c:v>257.4157336375211</c:v>
                </c:pt>
                <c:pt idx="2132">
                  <c:v>257.65302333451962</c:v>
                </c:pt>
                <c:pt idx="2133">
                  <c:v>257.73211827372194</c:v>
                </c:pt>
                <c:pt idx="2134">
                  <c:v>257.73211827372194</c:v>
                </c:pt>
                <c:pt idx="2135">
                  <c:v>257.73211827372194</c:v>
                </c:pt>
                <c:pt idx="2136">
                  <c:v>257.61347586491848</c:v>
                </c:pt>
                <c:pt idx="2137">
                  <c:v>257.45528110712223</c:v>
                </c:pt>
                <c:pt idx="2138">
                  <c:v>257.73211827372194</c:v>
                </c:pt>
                <c:pt idx="2139">
                  <c:v>257.53438092571622</c:v>
                </c:pt>
                <c:pt idx="2140">
                  <c:v>257.53438092571622</c:v>
                </c:pt>
                <c:pt idx="2141">
                  <c:v>257.57392839531735</c:v>
                </c:pt>
                <c:pt idx="2142">
                  <c:v>257.53438092571622</c:v>
                </c:pt>
                <c:pt idx="2143">
                  <c:v>257.2970912287177</c:v>
                </c:pt>
                <c:pt idx="2144">
                  <c:v>257.13890135031306</c:v>
                </c:pt>
                <c:pt idx="2145">
                  <c:v>257.61347586491848</c:v>
                </c:pt>
                <c:pt idx="2146">
                  <c:v>257.2970912287177</c:v>
                </c:pt>
                <c:pt idx="2147">
                  <c:v>257.81121321292426</c:v>
                </c:pt>
                <c:pt idx="2148">
                  <c:v>257.21799628951538</c:v>
                </c:pt>
                <c:pt idx="2149">
                  <c:v>257.17844881991419</c:v>
                </c:pt>
                <c:pt idx="2150">
                  <c:v>257.73211827372194</c:v>
                </c:pt>
                <c:pt idx="2151">
                  <c:v>257.57392839531735</c:v>
                </c:pt>
                <c:pt idx="2152">
                  <c:v>257.2970912287177</c:v>
                </c:pt>
                <c:pt idx="2153">
                  <c:v>257.37618616791991</c:v>
                </c:pt>
                <c:pt idx="2154">
                  <c:v>257.45528110712223</c:v>
                </c:pt>
                <c:pt idx="2155">
                  <c:v>257.69257080412081</c:v>
                </c:pt>
                <c:pt idx="2156">
                  <c:v>257.33663869831878</c:v>
                </c:pt>
                <c:pt idx="2157">
                  <c:v>257.21799628951538</c:v>
                </c:pt>
                <c:pt idx="2158">
                  <c:v>256.90161165331449</c:v>
                </c:pt>
                <c:pt idx="2159">
                  <c:v>257.49483345611509</c:v>
                </c:pt>
                <c:pt idx="2160">
                  <c:v>257.4157336375211</c:v>
                </c:pt>
                <c:pt idx="2161">
                  <c:v>257.21799628951538</c:v>
                </c:pt>
                <c:pt idx="2162">
                  <c:v>257.21799628951538</c:v>
                </c:pt>
                <c:pt idx="2163">
                  <c:v>257.33663869831878</c:v>
                </c:pt>
                <c:pt idx="2164">
                  <c:v>257.25754375911652</c:v>
                </c:pt>
                <c:pt idx="2165">
                  <c:v>257.17844881991419</c:v>
                </c:pt>
                <c:pt idx="2166">
                  <c:v>257.37618616791991</c:v>
                </c:pt>
                <c:pt idx="2167">
                  <c:v>257.02025406211794</c:v>
                </c:pt>
                <c:pt idx="2168">
                  <c:v>257.17844881991419</c:v>
                </c:pt>
                <c:pt idx="2169">
                  <c:v>257.25754375911652</c:v>
                </c:pt>
                <c:pt idx="2170">
                  <c:v>257.21799628951538</c:v>
                </c:pt>
                <c:pt idx="2171">
                  <c:v>257.4157336375211</c:v>
                </c:pt>
                <c:pt idx="2172">
                  <c:v>256.98070659251681</c:v>
                </c:pt>
                <c:pt idx="2173">
                  <c:v>257.2970912287177</c:v>
                </c:pt>
                <c:pt idx="2174">
                  <c:v>257.4157336375211</c:v>
                </c:pt>
                <c:pt idx="2175">
                  <c:v>257.05980153171907</c:v>
                </c:pt>
                <c:pt idx="2176">
                  <c:v>257.77166574332313</c:v>
                </c:pt>
                <c:pt idx="2177">
                  <c:v>257.2970912287177</c:v>
                </c:pt>
                <c:pt idx="2178">
                  <c:v>257.25754375911652</c:v>
                </c:pt>
                <c:pt idx="2179">
                  <c:v>257.17844881991419</c:v>
                </c:pt>
                <c:pt idx="2180">
                  <c:v>257.25754375911652</c:v>
                </c:pt>
                <c:pt idx="2181">
                  <c:v>256.86206418371336</c:v>
                </c:pt>
                <c:pt idx="2182">
                  <c:v>257.37618616791991</c:v>
                </c:pt>
                <c:pt idx="2183">
                  <c:v>257.09935388071193</c:v>
                </c:pt>
                <c:pt idx="2184">
                  <c:v>257.17844881991419</c:v>
                </c:pt>
                <c:pt idx="2185">
                  <c:v>257.13890135031306</c:v>
                </c:pt>
                <c:pt idx="2186">
                  <c:v>257.05980153171907</c:v>
                </c:pt>
                <c:pt idx="2187">
                  <c:v>257.33663869831878</c:v>
                </c:pt>
                <c:pt idx="2188">
                  <c:v>257.21799628951538</c:v>
                </c:pt>
                <c:pt idx="2189">
                  <c:v>257.13890135031306</c:v>
                </c:pt>
                <c:pt idx="2190">
                  <c:v>257.2970912287177</c:v>
                </c:pt>
                <c:pt idx="2191">
                  <c:v>256.90161165331449</c:v>
                </c:pt>
                <c:pt idx="2192">
                  <c:v>256.82251671411223</c:v>
                </c:pt>
                <c:pt idx="2193">
                  <c:v>256.94115912291568</c:v>
                </c:pt>
                <c:pt idx="2194">
                  <c:v>257.05980153171907</c:v>
                </c:pt>
                <c:pt idx="2195">
                  <c:v>256.70387430530877</c:v>
                </c:pt>
                <c:pt idx="2196">
                  <c:v>256.82251671411223</c:v>
                </c:pt>
                <c:pt idx="2197">
                  <c:v>256.82251671411223</c:v>
                </c:pt>
                <c:pt idx="2198">
                  <c:v>257.05980153171907</c:v>
                </c:pt>
                <c:pt idx="2199">
                  <c:v>256.90161165331449</c:v>
                </c:pt>
                <c:pt idx="2200">
                  <c:v>256.78296924451109</c:v>
                </c:pt>
                <c:pt idx="2201">
                  <c:v>256.86206418371336</c:v>
                </c:pt>
                <c:pt idx="2202">
                  <c:v>256.90161165331449</c:v>
                </c:pt>
                <c:pt idx="2203">
                  <c:v>256.90161165331449</c:v>
                </c:pt>
                <c:pt idx="2204">
                  <c:v>256.78296924451109</c:v>
                </c:pt>
                <c:pt idx="2205">
                  <c:v>257.02025406211794</c:v>
                </c:pt>
                <c:pt idx="2206">
                  <c:v>256.7434217749099</c:v>
                </c:pt>
                <c:pt idx="2207">
                  <c:v>256.30838985051395</c:v>
                </c:pt>
                <c:pt idx="2208">
                  <c:v>256.50613207791139</c:v>
                </c:pt>
                <c:pt idx="2209">
                  <c:v>256.54567954751252</c:v>
                </c:pt>
                <c:pt idx="2210">
                  <c:v>256.70387430530877</c:v>
                </c:pt>
                <c:pt idx="2211">
                  <c:v>256.30838985051395</c:v>
                </c:pt>
                <c:pt idx="2212">
                  <c:v>256.54567954751252</c:v>
                </c:pt>
                <c:pt idx="2213">
                  <c:v>256.86206418371336</c:v>
                </c:pt>
                <c:pt idx="2214">
                  <c:v>256.90161165331449</c:v>
                </c:pt>
                <c:pt idx="2215">
                  <c:v>256.66432195631597</c:v>
                </c:pt>
                <c:pt idx="2216">
                  <c:v>256.94115912291568</c:v>
                </c:pt>
                <c:pt idx="2217">
                  <c:v>256.54567954751252</c:v>
                </c:pt>
                <c:pt idx="2218">
                  <c:v>256.70387430530877</c:v>
                </c:pt>
                <c:pt idx="2219">
                  <c:v>256.46658460831026</c:v>
                </c:pt>
                <c:pt idx="2220">
                  <c:v>256.94115912291568</c:v>
                </c:pt>
                <c:pt idx="2221">
                  <c:v>256.42703713870907</c:v>
                </c:pt>
                <c:pt idx="2222">
                  <c:v>256.50613207791139</c:v>
                </c:pt>
                <c:pt idx="2223">
                  <c:v>256.30838985051395</c:v>
                </c:pt>
                <c:pt idx="2224">
                  <c:v>256.50613207791139</c:v>
                </c:pt>
                <c:pt idx="2225">
                  <c:v>256.46658460831026</c:v>
                </c:pt>
                <c:pt idx="2226">
                  <c:v>256.30838985051395</c:v>
                </c:pt>
                <c:pt idx="2227">
                  <c:v>256.26884238091282</c:v>
                </c:pt>
                <c:pt idx="2228">
                  <c:v>256.50613207791139</c:v>
                </c:pt>
                <c:pt idx="2229">
                  <c:v>256.38748966910794</c:v>
                </c:pt>
                <c:pt idx="2230">
                  <c:v>256.18974744171055</c:v>
                </c:pt>
                <c:pt idx="2231">
                  <c:v>256.03155756330597</c:v>
                </c:pt>
                <c:pt idx="2232">
                  <c:v>256.66432195631597</c:v>
                </c:pt>
                <c:pt idx="2233">
                  <c:v>256.3479421995068</c:v>
                </c:pt>
                <c:pt idx="2234">
                  <c:v>256.30838985051395</c:v>
                </c:pt>
                <c:pt idx="2235">
                  <c:v>256.26884238091282</c:v>
                </c:pt>
                <c:pt idx="2236">
                  <c:v>256.22929491131168</c:v>
                </c:pt>
                <c:pt idx="2237">
                  <c:v>256.18974744171055</c:v>
                </c:pt>
                <c:pt idx="2238">
                  <c:v>256.15019997210936</c:v>
                </c:pt>
                <c:pt idx="2239">
                  <c:v>256.07110503290704</c:v>
                </c:pt>
                <c:pt idx="2240">
                  <c:v>255.91291027511082</c:v>
                </c:pt>
                <c:pt idx="2241">
                  <c:v>255.91291027511082</c:v>
                </c:pt>
                <c:pt idx="2242">
                  <c:v>256.07110503290704</c:v>
                </c:pt>
                <c:pt idx="2243">
                  <c:v>255.83381533590853</c:v>
                </c:pt>
                <c:pt idx="2244">
                  <c:v>255.95246262410365</c:v>
                </c:pt>
                <c:pt idx="2245">
                  <c:v>256.07110503290704</c:v>
                </c:pt>
                <c:pt idx="2246">
                  <c:v>255.75472039670623</c:v>
                </c:pt>
                <c:pt idx="2247">
                  <c:v>255.67562545750394</c:v>
                </c:pt>
                <c:pt idx="2248">
                  <c:v>255.75472039670623</c:v>
                </c:pt>
                <c:pt idx="2249">
                  <c:v>256.07110503290704</c:v>
                </c:pt>
                <c:pt idx="2250">
                  <c:v>255.55698304870052</c:v>
                </c:pt>
                <c:pt idx="2251">
                  <c:v>255.51743069970766</c:v>
                </c:pt>
                <c:pt idx="2252">
                  <c:v>255.67562545750394</c:v>
                </c:pt>
                <c:pt idx="2253">
                  <c:v>255.75472039670623</c:v>
                </c:pt>
                <c:pt idx="2254">
                  <c:v>255.67562545750394</c:v>
                </c:pt>
                <c:pt idx="2255">
                  <c:v>255.91291027511082</c:v>
                </c:pt>
                <c:pt idx="2256">
                  <c:v>255.4383357605054</c:v>
                </c:pt>
                <c:pt idx="2257">
                  <c:v>255.75472039670623</c:v>
                </c:pt>
                <c:pt idx="2258">
                  <c:v>255.39878829090424</c:v>
                </c:pt>
                <c:pt idx="2259">
                  <c:v>255.47788323010653</c:v>
                </c:pt>
                <c:pt idx="2260">
                  <c:v>255.47788323010653</c:v>
                </c:pt>
                <c:pt idx="2261">
                  <c:v>255.28014588210081</c:v>
                </c:pt>
                <c:pt idx="2262">
                  <c:v>255.63607798790281</c:v>
                </c:pt>
                <c:pt idx="2263">
                  <c:v>255.12195112430453</c:v>
                </c:pt>
                <c:pt idx="2264">
                  <c:v>255.39878829090424</c:v>
                </c:pt>
                <c:pt idx="2265">
                  <c:v>255.39878829090424</c:v>
                </c:pt>
                <c:pt idx="2266">
                  <c:v>255.0824036547034</c:v>
                </c:pt>
                <c:pt idx="2267">
                  <c:v>255.20105094289852</c:v>
                </c:pt>
                <c:pt idx="2268">
                  <c:v>255.24059841249962</c:v>
                </c:pt>
                <c:pt idx="2269">
                  <c:v>255.16149859390569</c:v>
                </c:pt>
                <c:pt idx="2270">
                  <c:v>255.00330871550111</c:v>
                </c:pt>
                <c:pt idx="2271">
                  <c:v>254.7264715489014</c:v>
                </c:pt>
                <c:pt idx="2272">
                  <c:v>254.96376124589992</c:v>
                </c:pt>
                <c:pt idx="2273">
                  <c:v>254.84511883709649</c:v>
                </c:pt>
                <c:pt idx="2274">
                  <c:v>254.84511883709649</c:v>
                </c:pt>
                <c:pt idx="2275">
                  <c:v>254.64737660969908</c:v>
                </c:pt>
                <c:pt idx="2276">
                  <c:v>254.7660190185025</c:v>
                </c:pt>
                <c:pt idx="2277">
                  <c:v>254.7660190185025</c:v>
                </c:pt>
                <c:pt idx="2278">
                  <c:v>254.7660190185025</c:v>
                </c:pt>
                <c:pt idx="2279">
                  <c:v>254.68692407930027</c:v>
                </c:pt>
                <c:pt idx="2280">
                  <c:v>254.80557136749539</c:v>
                </c:pt>
                <c:pt idx="2281">
                  <c:v>254.37053944309937</c:v>
                </c:pt>
                <c:pt idx="2282">
                  <c:v>254.56828167049679</c:v>
                </c:pt>
                <c:pt idx="2283">
                  <c:v>254.68692407930027</c:v>
                </c:pt>
                <c:pt idx="2284">
                  <c:v>254.56828167049679</c:v>
                </c:pt>
                <c:pt idx="2285">
                  <c:v>254.84511883709649</c:v>
                </c:pt>
                <c:pt idx="2286">
                  <c:v>254.7660190185025</c:v>
                </c:pt>
                <c:pt idx="2287">
                  <c:v>254.52873420089566</c:v>
                </c:pt>
                <c:pt idx="2288">
                  <c:v>254.25189703429595</c:v>
                </c:pt>
                <c:pt idx="2289">
                  <c:v>254.29144450389708</c:v>
                </c:pt>
                <c:pt idx="2290">
                  <c:v>254.33099197349824</c:v>
                </c:pt>
                <c:pt idx="2291">
                  <c:v>254.37053944309937</c:v>
                </c:pt>
                <c:pt idx="2292">
                  <c:v>254.17280209509366</c:v>
                </c:pt>
                <c:pt idx="2293">
                  <c:v>254.21234956469479</c:v>
                </c:pt>
                <c:pt idx="2294">
                  <c:v>254.25189703429595</c:v>
                </c:pt>
                <c:pt idx="2295">
                  <c:v>254.17280209509366</c:v>
                </c:pt>
                <c:pt idx="2296">
                  <c:v>254.09370715589137</c:v>
                </c:pt>
                <c:pt idx="2297">
                  <c:v>254.01460733729738</c:v>
                </c:pt>
                <c:pt idx="2298">
                  <c:v>253.85641745889282</c:v>
                </c:pt>
                <c:pt idx="2299">
                  <c:v>254.4891867312945</c:v>
                </c:pt>
                <c:pt idx="2300">
                  <c:v>253.81686998929166</c:v>
                </c:pt>
                <c:pt idx="2301">
                  <c:v>253.77732251969053</c:v>
                </c:pt>
                <c:pt idx="2302">
                  <c:v>253.89596492849395</c:v>
                </c:pt>
                <c:pt idx="2303">
                  <c:v>253.34229547468624</c:v>
                </c:pt>
                <c:pt idx="2304">
                  <c:v>253.77732251969053</c:v>
                </c:pt>
                <c:pt idx="2305">
                  <c:v>253.38184294428737</c:v>
                </c:pt>
                <c:pt idx="2306">
                  <c:v>253.42139041388853</c:v>
                </c:pt>
                <c:pt idx="2307">
                  <c:v>253.42139041388853</c:v>
                </c:pt>
                <c:pt idx="2308">
                  <c:v>253.26320053548395</c:v>
                </c:pt>
                <c:pt idx="2309">
                  <c:v>253.34229547468624</c:v>
                </c:pt>
                <c:pt idx="2310">
                  <c:v>253.42139041388853</c:v>
                </c:pt>
                <c:pt idx="2311">
                  <c:v>253.34229547468624</c:v>
                </c:pt>
                <c:pt idx="2312">
                  <c:v>253.06545830808653</c:v>
                </c:pt>
                <c:pt idx="2313">
                  <c:v>253.22364818649112</c:v>
                </c:pt>
                <c:pt idx="2314">
                  <c:v>253.14455324728883</c:v>
                </c:pt>
                <c:pt idx="2315">
                  <c:v>252.70952620228451</c:v>
                </c:pt>
                <c:pt idx="2316">
                  <c:v>253.0259108384854</c:v>
                </c:pt>
                <c:pt idx="2317">
                  <c:v>252.86772096008082</c:v>
                </c:pt>
                <c:pt idx="2318">
                  <c:v>252.55133632387992</c:v>
                </c:pt>
                <c:pt idx="2319">
                  <c:v>252.55133632387992</c:v>
                </c:pt>
                <c:pt idx="2320">
                  <c:v>252.7886211414868</c:v>
                </c:pt>
                <c:pt idx="2321">
                  <c:v>252.51178885427879</c:v>
                </c:pt>
                <c:pt idx="2322">
                  <c:v>252.70952620228451</c:v>
                </c:pt>
                <c:pt idx="2323">
                  <c:v>252.6699787326834</c:v>
                </c:pt>
                <c:pt idx="2324">
                  <c:v>252.23495168767909</c:v>
                </c:pt>
                <c:pt idx="2325">
                  <c:v>251.91856705147825</c:v>
                </c:pt>
                <c:pt idx="2326">
                  <c:v>252.03720946028167</c:v>
                </c:pt>
                <c:pt idx="2327">
                  <c:v>252.07675692988286</c:v>
                </c:pt>
                <c:pt idx="2328">
                  <c:v>251.87901958187709</c:v>
                </c:pt>
                <c:pt idx="2329">
                  <c:v>252.03720946028167</c:v>
                </c:pt>
                <c:pt idx="2330">
                  <c:v>251.87901958187709</c:v>
                </c:pt>
                <c:pt idx="2331">
                  <c:v>251.95811452107938</c:v>
                </c:pt>
                <c:pt idx="2332">
                  <c:v>251.87901958187709</c:v>
                </c:pt>
                <c:pt idx="2333">
                  <c:v>251.83947211227596</c:v>
                </c:pt>
                <c:pt idx="2334">
                  <c:v>251.52308747607509</c:v>
                </c:pt>
                <c:pt idx="2335">
                  <c:v>251.44399253687283</c:v>
                </c:pt>
                <c:pt idx="2336">
                  <c:v>251.28579777907655</c:v>
                </c:pt>
                <c:pt idx="2337">
                  <c:v>251.60218241527738</c:v>
                </c:pt>
                <c:pt idx="2338">
                  <c:v>251.20670283987425</c:v>
                </c:pt>
                <c:pt idx="2339">
                  <c:v>251.16715537027312</c:v>
                </c:pt>
                <c:pt idx="2340">
                  <c:v>251.16715537027312</c:v>
                </c:pt>
                <c:pt idx="2341">
                  <c:v>251.20670283987425</c:v>
                </c:pt>
                <c:pt idx="2342">
                  <c:v>251.04851296146964</c:v>
                </c:pt>
                <c:pt idx="2343">
                  <c:v>251.08806043107083</c:v>
                </c:pt>
                <c:pt idx="2344">
                  <c:v>250.61348591646541</c:v>
                </c:pt>
                <c:pt idx="2345">
                  <c:v>250.7321283252688</c:v>
                </c:pt>
                <c:pt idx="2346">
                  <c:v>250.89031820367342</c:v>
                </c:pt>
                <c:pt idx="2347">
                  <c:v>250.57393844686422</c:v>
                </c:pt>
                <c:pt idx="2348">
                  <c:v>250.65303338606651</c:v>
                </c:pt>
                <c:pt idx="2349">
                  <c:v>250.33664874986567</c:v>
                </c:pt>
                <c:pt idx="2350">
                  <c:v>250.13890652246826</c:v>
                </c:pt>
                <c:pt idx="2351">
                  <c:v>250.17845887146109</c:v>
                </c:pt>
                <c:pt idx="2352">
                  <c:v>249.94116917446252</c:v>
                </c:pt>
                <c:pt idx="2353">
                  <c:v>249.7434269470651</c:v>
                </c:pt>
                <c:pt idx="2354">
                  <c:v>249.86207423526025</c:v>
                </c:pt>
                <c:pt idx="2355">
                  <c:v>249.70387947746397</c:v>
                </c:pt>
                <c:pt idx="2356">
                  <c:v>249.66433200786284</c:v>
                </c:pt>
                <c:pt idx="2357">
                  <c:v>249.42704719025596</c:v>
                </c:pt>
                <c:pt idx="2358">
                  <c:v>249.30839990206084</c:v>
                </c:pt>
                <c:pt idx="2359">
                  <c:v>249.18975749325736</c:v>
                </c:pt>
                <c:pt idx="2360">
                  <c:v>249.03156761485283</c:v>
                </c:pt>
                <c:pt idx="2361">
                  <c:v>249.07111508445396</c:v>
                </c:pt>
                <c:pt idx="2362">
                  <c:v>248.87337285705655</c:v>
                </c:pt>
                <c:pt idx="2363">
                  <c:v>248.47789328165339</c:v>
                </c:pt>
                <c:pt idx="2364">
                  <c:v>248.31970340324881</c:v>
                </c:pt>
                <c:pt idx="2365">
                  <c:v>248.00331876704797</c:v>
                </c:pt>
                <c:pt idx="2366">
                  <c:v>247.92422382784568</c:v>
                </c:pt>
                <c:pt idx="2367">
                  <c:v>247.88467635824452</c:v>
                </c:pt>
                <c:pt idx="2368">
                  <c:v>247.56829172204368</c:v>
                </c:pt>
                <c:pt idx="2369">
                  <c:v>247.60783919164481</c:v>
                </c:pt>
                <c:pt idx="2370">
                  <c:v>247.56829172204368</c:v>
                </c:pt>
                <c:pt idx="2371">
                  <c:v>247.25190708584284</c:v>
                </c:pt>
                <c:pt idx="2372">
                  <c:v>247.52874425244252</c:v>
                </c:pt>
                <c:pt idx="2373">
                  <c:v>247.05416485844543</c:v>
                </c:pt>
                <c:pt idx="2374">
                  <c:v>247.13326467703936</c:v>
                </c:pt>
                <c:pt idx="2375">
                  <c:v>247.01461738884427</c:v>
                </c:pt>
                <c:pt idx="2376">
                  <c:v>246.77733257123737</c:v>
                </c:pt>
                <c:pt idx="2377">
                  <c:v>246.85642751043966</c:v>
                </c:pt>
                <c:pt idx="2378">
                  <c:v>247.25190708584284</c:v>
                </c:pt>
                <c:pt idx="2379">
                  <c:v>246.89597498004085</c:v>
                </c:pt>
                <c:pt idx="2380">
                  <c:v>246.61913781344114</c:v>
                </c:pt>
                <c:pt idx="2381">
                  <c:v>246.3423055262331</c:v>
                </c:pt>
                <c:pt idx="2382">
                  <c:v>246.0654683596334</c:v>
                </c:pt>
                <c:pt idx="2383">
                  <c:v>245.86772613223599</c:v>
                </c:pt>
                <c:pt idx="2384">
                  <c:v>245.31405667842827</c:v>
                </c:pt>
                <c:pt idx="2385">
                  <c:v>244.64173993642544</c:v>
                </c:pt>
                <c:pt idx="2386">
                  <c:v>244.36490276982573</c:v>
                </c:pt>
                <c:pt idx="2387">
                  <c:v>243.7321383768157</c:v>
                </c:pt>
                <c:pt idx="2388">
                  <c:v>243.099369104414</c:v>
                </c:pt>
                <c:pt idx="2389">
                  <c:v>243.099369104414</c:v>
                </c:pt>
                <c:pt idx="2390">
                  <c:v>242.03157278700797</c:v>
                </c:pt>
                <c:pt idx="2391">
                  <c:v>241.71519303019883</c:v>
                </c:pt>
                <c:pt idx="2392">
                  <c:v>241.24061363620172</c:v>
                </c:pt>
                <c:pt idx="2393">
                  <c:v>240.84513406079859</c:v>
                </c:pt>
                <c:pt idx="2394">
                  <c:v>240.01462744039114</c:v>
                </c:pt>
                <c:pt idx="2395">
                  <c:v>239.57960039538685</c:v>
                </c:pt>
                <c:pt idx="2396">
                  <c:v>238.7490937749794</c:v>
                </c:pt>
                <c:pt idx="2397">
                  <c:v>238.15587197217886</c:v>
                </c:pt>
                <c:pt idx="2398">
                  <c:v>237.24627041256915</c:v>
                </c:pt>
                <c:pt idx="2399">
                  <c:v>236.6530486097686</c:v>
                </c:pt>
                <c:pt idx="2400">
                  <c:v>235.90164180795512</c:v>
                </c:pt>
                <c:pt idx="2401">
                  <c:v>234.59655579355061</c:v>
                </c:pt>
                <c:pt idx="2402">
                  <c:v>232.61915791653485</c:v>
                </c:pt>
                <c:pt idx="2403">
                  <c:v>230.36492287291944</c:v>
                </c:pt>
                <c:pt idx="2404">
                  <c:v>224.90730375647772</c:v>
                </c:pt>
              </c:numCache>
            </c:numRef>
          </c:yVal>
          <c:smooth val="0"/>
        </c:ser>
        <c:ser>
          <c:idx val="3"/>
          <c:order val="3"/>
          <c:tx>
            <c:v>6060-E-D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AS$10:$AS$2331</c:f>
              <c:numCache>
                <c:formatCode>0.0000</c:formatCode>
                <c:ptCount val="2322"/>
                <c:pt idx="0">
                  <c:v>0</c:v>
                </c:pt>
                <c:pt idx="1">
                  <c:v>3.89034084947E-6</c:v>
                </c:pt>
                <c:pt idx="2">
                  <c:v>1.93754240172E-5</c:v>
                </c:pt>
                <c:pt idx="3">
                  <c:v>1.8765173081200001E-5</c:v>
                </c:pt>
                <c:pt idx="4">
                  <c:v>1.9985673134200001E-5</c:v>
                </c:pt>
                <c:pt idx="5">
                  <c:v>-4.2717470023500001E-6</c:v>
                </c:pt>
                <c:pt idx="6">
                  <c:v>5.49224614588E-6</c:v>
                </c:pt>
                <c:pt idx="7">
                  <c:v>9.2300242613400002E-6</c:v>
                </c:pt>
                <c:pt idx="8">
                  <c:v>1.3044083971199999E-5</c:v>
                </c:pt>
                <c:pt idx="9">
                  <c:v>2.0901046809699998E-5</c:v>
                </c:pt>
                <c:pt idx="10">
                  <c:v>3.8293161196600001E-5</c:v>
                </c:pt>
                <c:pt idx="11">
                  <c:v>2.54016376857E-5</c:v>
                </c:pt>
                <c:pt idx="12">
                  <c:v>1.0221679986E-5</c:v>
                </c:pt>
                <c:pt idx="13">
                  <c:v>9.5351488198500007E-6</c:v>
                </c:pt>
                <c:pt idx="14">
                  <c:v>2.12824525079E-5</c:v>
                </c:pt>
                <c:pt idx="15">
                  <c:v>8.3146505858200007E-6</c:v>
                </c:pt>
                <c:pt idx="16">
                  <c:v>1.25863971334E-5</c:v>
                </c:pt>
                <c:pt idx="17">
                  <c:v>9.7639931482299993E-6</c:v>
                </c:pt>
                <c:pt idx="18">
                  <c:v>8.9248997028299998E-6</c:v>
                </c:pt>
                <c:pt idx="19">
                  <c:v>6.9415887082900002E-6</c:v>
                </c:pt>
                <c:pt idx="20">
                  <c:v>2.0672203390899999E-5</c:v>
                </c:pt>
                <c:pt idx="21">
                  <c:v>1.22812725749E-5</c:v>
                </c:pt>
                <c:pt idx="22">
                  <c:v>4.6531527004799997E-6</c:v>
                </c:pt>
                <c:pt idx="23">
                  <c:v>2.0901046809699998E-5</c:v>
                </c:pt>
                <c:pt idx="24">
                  <c:v>1.5942769096000001E-5</c:v>
                </c:pt>
                <c:pt idx="25">
                  <c:v>4.5768715608599997E-6</c:v>
                </c:pt>
                <c:pt idx="26">
                  <c:v>2.43337017309E-5</c:v>
                </c:pt>
                <c:pt idx="27">
                  <c:v>2.7918917112399999E-5</c:v>
                </c:pt>
                <c:pt idx="28">
                  <c:v>-3.2800912777000001E-6</c:v>
                </c:pt>
                <c:pt idx="29">
                  <c:v>-1.04505234049E-5</c:v>
                </c:pt>
                <c:pt idx="30">
                  <c:v>-7.78068169893E-6</c:v>
                </c:pt>
                <c:pt idx="31">
                  <c:v>1.6705582311299999E-5</c:v>
                </c:pt>
                <c:pt idx="32">
                  <c:v>1.73158314283E-5</c:v>
                </c:pt>
                <c:pt idx="33">
                  <c:v>1.45697076732E-5</c:v>
                </c:pt>
                <c:pt idx="34">
                  <c:v>1.8994016500100001E-5</c:v>
                </c:pt>
                <c:pt idx="35">
                  <c:v>3.8903410313699999E-5</c:v>
                </c:pt>
                <c:pt idx="36">
                  <c:v>4.8819965741099996E-6</c:v>
                </c:pt>
                <c:pt idx="37">
                  <c:v>-7.1704321271699997E-6</c:v>
                </c:pt>
                <c:pt idx="38">
                  <c:v>8.4672128650699992E-6</c:v>
                </c:pt>
                <c:pt idx="39">
                  <c:v>1.4340864254300001E-5</c:v>
                </c:pt>
                <c:pt idx="40">
                  <c:v>6.4839014157800001E-6</c:v>
                </c:pt>
                <c:pt idx="41">
                  <c:v>8.5434940047000002E-6</c:v>
                </c:pt>
                <c:pt idx="42">
                  <c:v>-5.18712113262E-6</c:v>
                </c:pt>
                <c:pt idx="43">
                  <c:v>-1.29678028316E-5</c:v>
                </c:pt>
                <c:pt idx="44">
                  <c:v>1.3654333997699999E-5</c:v>
                </c:pt>
                <c:pt idx="45">
                  <c:v>1.25863971334E-5</c:v>
                </c:pt>
                <c:pt idx="46">
                  <c:v>1.96805485757E-5</c:v>
                </c:pt>
                <c:pt idx="47">
                  <c:v>-3.0512478588200002E-7</c:v>
                </c:pt>
                <c:pt idx="48">
                  <c:v>-2.36471692006E-6</c:v>
                </c:pt>
                <c:pt idx="49">
                  <c:v>-1.73158314283E-5</c:v>
                </c:pt>
                <c:pt idx="50">
                  <c:v>-1.4951114280800001E-5</c:v>
                </c:pt>
                <c:pt idx="51">
                  <c:v>-3.0512477678699999E-5</c:v>
                </c:pt>
                <c:pt idx="52">
                  <c:v>-4.1573250200600001E-5</c:v>
                </c:pt>
                <c:pt idx="53">
                  <c:v>-1.93754240172E-5</c:v>
                </c:pt>
                <c:pt idx="54">
                  <c:v>-7.2467132667999998E-6</c:v>
                </c:pt>
                <c:pt idx="55">
                  <c:v>-7.5518382800499997E-6</c:v>
                </c:pt>
                <c:pt idx="56">
                  <c:v>-1.5408801118600002E-5</c:v>
                </c:pt>
                <c:pt idx="57">
                  <c:v>-3.5241911973600001E-5</c:v>
                </c:pt>
                <c:pt idx="58">
                  <c:v>-1.8460048522700001E-5</c:v>
                </c:pt>
                <c:pt idx="59">
                  <c:v>-1.52562388394E-5</c:v>
                </c:pt>
                <c:pt idx="60">
                  <c:v>3.5928442230200002E-5</c:v>
                </c:pt>
                <c:pt idx="61">
                  <c:v>1.5637644537500001E-5</c:v>
                </c:pt>
                <c:pt idx="62">
                  <c:v>2.8452885089799999E-5</c:v>
                </c:pt>
                <c:pt idx="63">
                  <c:v>2.5477918825300001E-5</c:v>
                </c:pt>
                <c:pt idx="64">
                  <c:v>2.8147760531299999E-5</c:v>
                </c:pt>
                <c:pt idx="65">
                  <c:v>3.1656694773100003E-5</c:v>
                </c:pt>
                <c:pt idx="66">
                  <c:v>4.37091257481E-5</c:v>
                </c:pt>
                <c:pt idx="67">
                  <c:v>2.6545854780100001E-5</c:v>
                </c:pt>
                <c:pt idx="68">
                  <c:v>2.12824525079E-5</c:v>
                </c:pt>
                <c:pt idx="69">
                  <c:v>2.2426671421299999E-5</c:v>
                </c:pt>
                <c:pt idx="70">
                  <c:v>4.8057154344900004E-6</c:v>
                </c:pt>
                <c:pt idx="71">
                  <c:v>1.9070297639700001E-5</c:v>
                </c:pt>
                <c:pt idx="72">
                  <c:v>1.3883177416600001E-5</c:v>
                </c:pt>
                <c:pt idx="73">
                  <c:v>1.03742422652E-5</c:v>
                </c:pt>
                <c:pt idx="74">
                  <c:v>1.6629301171600001E-5</c:v>
                </c:pt>
                <c:pt idx="75">
                  <c:v>1.5408801118600002E-5</c:v>
                </c:pt>
                <c:pt idx="76">
                  <c:v>1.4951114280800001E-5</c:v>
                </c:pt>
                <c:pt idx="77">
                  <c:v>1.1594741408799999E-5</c:v>
                </c:pt>
                <c:pt idx="78">
                  <c:v>3.6309847928400001E-5</c:v>
                </c:pt>
                <c:pt idx="79">
                  <c:v>2.9978509701299999E-5</c:v>
                </c:pt>
                <c:pt idx="80">
                  <c:v>1.7697237126400001E-5</c:v>
                </c:pt>
                <c:pt idx="81">
                  <c:v>-7.6281196470500004E-7</c:v>
                </c:pt>
                <c:pt idx="82">
                  <c:v>1.6324174794099999E-5</c:v>
                </c:pt>
                <c:pt idx="83">
                  <c:v>3.5928442230200002E-5</c:v>
                </c:pt>
                <c:pt idx="84">
                  <c:v>3.3716289181000002E-5</c:v>
                </c:pt>
                <c:pt idx="85">
                  <c:v>1.75446748472E-5</c:v>
                </c:pt>
                <c:pt idx="86">
                  <c:v>2.01382354135E-5</c:v>
                </c:pt>
                <c:pt idx="87">
                  <c:v>3.0588758818299997E-5</c:v>
                </c:pt>
                <c:pt idx="88">
                  <c:v>3.95899405703E-5</c:v>
                </c:pt>
                <c:pt idx="89">
                  <c:v>3.3945132599900001E-5</c:v>
                </c:pt>
                <c:pt idx="90">
                  <c:v>2.6622135919799999E-5</c:v>
                </c:pt>
                <c:pt idx="91">
                  <c:v>4.3556563468899999E-5</c:v>
                </c:pt>
                <c:pt idx="92">
                  <c:v>4.5768716518099999E-5</c:v>
                </c:pt>
                <c:pt idx="93">
                  <c:v>2.85291662294E-5</c:v>
                </c:pt>
                <c:pt idx="94">
                  <c:v>3.6538691347200003E-5</c:v>
                </c:pt>
                <c:pt idx="95">
                  <c:v>4.2107218178000001E-5</c:v>
                </c:pt>
                <c:pt idx="96">
                  <c:v>4.1573250200600001E-5</c:v>
                </c:pt>
                <c:pt idx="97">
                  <c:v>2.6088167942399999E-5</c:v>
                </c:pt>
                <c:pt idx="98">
                  <c:v>3.46316628566E-5</c:v>
                </c:pt>
                <c:pt idx="99">
                  <c:v>5.01930262544E-5</c:v>
                </c:pt>
                <c:pt idx="100">
                  <c:v>4.8743684601499999E-5</c:v>
                </c:pt>
                <c:pt idx="101">
                  <c:v>5.6371802202199999E-5</c:v>
                </c:pt>
                <c:pt idx="102">
                  <c:v>4.17258124799E-5</c:v>
                </c:pt>
                <c:pt idx="103">
                  <c:v>5.1413524488499998E-5</c:v>
                </c:pt>
                <c:pt idx="104">
                  <c:v>5.0574431952599998E-5</c:v>
                </c:pt>
                <c:pt idx="105">
                  <c:v>4.99641828355E-5</c:v>
                </c:pt>
                <c:pt idx="106">
                  <c:v>9.7792493761500004E-5</c:v>
                </c:pt>
                <c:pt idx="107">
                  <c:v>4.06578765251E-5</c:v>
                </c:pt>
                <c:pt idx="108">
                  <c:v>9.29867746891E-5</c:v>
                </c:pt>
                <c:pt idx="109">
                  <c:v>1.10455170216E-4</c:v>
                </c:pt>
                <c:pt idx="110">
                  <c:v>7.5747222581399999E-5</c:v>
                </c:pt>
                <c:pt idx="111">
                  <c:v>7.0788948505699995E-5</c:v>
                </c:pt>
                <c:pt idx="112">
                  <c:v>7.3001101554799998E-5</c:v>
                </c:pt>
                <c:pt idx="113">
                  <c:v>7.9485005699099994E-5</c:v>
                </c:pt>
                <c:pt idx="114">
                  <c:v>8.0629222793500001E-5</c:v>
                </c:pt>
                <c:pt idx="115">
                  <c:v>9.4512397481599995E-5</c:v>
                </c:pt>
                <c:pt idx="116">
                  <c:v>1.60419353051E-4</c:v>
                </c:pt>
                <c:pt idx="117">
                  <c:v>1.0320845467499999E-4</c:v>
                </c:pt>
                <c:pt idx="118">
                  <c:v>1.05954575702E-4</c:v>
                </c:pt>
                <c:pt idx="119">
                  <c:v>1.2075313134099999E-4</c:v>
                </c:pt>
                <c:pt idx="120">
                  <c:v>1.2502487516E-4</c:v>
                </c:pt>
                <c:pt idx="121">
                  <c:v>1.2044800678299999E-4</c:v>
                </c:pt>
                <c:pt idx="122">
                  <c:v>1.2502487516E-4</c:v>
                </c:pt>
                <c:pt idx="123">
                  <c:v>1.45391953993E-4</c:v>
                </c:pt>
                <c:pt idx="124">
                  <c:v>1.40738804475E-4</c:v>
                </c:pt>
                <c:pt idx="125">
                  <c:v>1.4218814612799999E-4</c:v>
                </c:pt>
                <c:pt idx="126">
                  <c:v>1.46993857925E-4</c:v>
                </c:pt>
                <c:pt idx="127">
                  <c:v>1.51723288582E-4</c:v>
                </c:pt>
                <c:pt idx="128">
                  <c:v>1.55308516696E-4</c:v>
                </c:pt>
                <c:pt idx="129">
                  <c:v>1.5096047718499999E-4</c:v>
                </c:pt>
                <c:pt idx="130">
                  <c:v>1.56376452651E-4</c:v>
                </c:pt>
                <c:pt idx="131">
                  <c:v>1.58130918862E-4</c:v>
                </c:pt>
                <c:pt idx="132">
                  <c:v>1.7018333892300001E-4</c:v>
                </c:pt>
                <c:pt idx="133">
                  <c:v>1.9367795903200001E-4</c:v>
                </c:pt>
                <c:pt idx="134">
                  <c:v>1.9138951029199999E-4</c:v>
                </c:pt>
                <c:pt idx="135">
                  <c:v>1.83227428352E-4</c:v>
                </c:pt>
                <c:pt idx="136">
                  <c:v>2.1190915140300001E-4</c:v>
                </c:pt>
                <c:pt idx="137">
                  <c:v>2.1930843649900001E-4</c:v>
                </c:pt>
                <c:pt idx="138">
                  <c:v>2.2014752903499999E-4</c:v>
                </c:pt>
                <c:pt idx="139">
                  <c:v>2.2975895262799999E-4</c:v>
                </c:pt>
                <c:pt idx="140">
                  <c:v>2.29072422371E-4</c:v>
                </c:pt>
                <c:pt idx="141">
                  <c:v>2.61949608102E-4</c:v>
                </c:pt>
                <c:pt idx="142">
                  <c:v>2.7316296473100003E-4</c:v>
                </c:pt>
                <c:pt idx="143">
                  <c:v>2.6660278672400003E-4</c:v>
                </c:pt>
                <c:pt idx="144">
                  <c:v>2.7133221738000001E-4</c:v>
                </c:pt>
                <c:pt idx="145">
                  <c:v>3.0039533157799999E-4</c:v>
                </c:pt>
                <c:pt idx="146">
                  <c:v>2.7735842741099999E-4</c:v>
                </c:pt>
                <c:pt idx="147">
                  <c:v>3.1229521846400001E-4</c:v>
                </c:pt>
                <c:pt idx="148">
                  <c:v>3.1870283419300002E-4</c:v>
                </c:pt>
                <c:pt idx="149">
                  <c:v>3.1336315441899998E-4</c:v>
                </c:pt>
                <c:pt idx="150">
                  <c:v>3.3723915112199998E-4</c:v>
                </c:pt>
                <c:pt idx="151">
                  <c:v>3.4593520103999998E-4</c:v>
                </c:pt>
                <c:pt idx="152">
                  <c:v>3.4120577038299998E-4</c:v>
                </c:pt>
                <c:pt idx="153">
                  <c:v>3.5241912701200001E-4</c:v>
                </c:pt>
                <c:pt idx="154">
                  <c:v>3.5890302388000002E-4</c:v>
                </c:pt>
                <c:pt idx="155">
                  <c:v>3.5859789932099999E-4</c:v>
                </c:pt>
                <c:pt idx="156">
                  <c:v>3.92543035559E-4</c:v>
                </c:pt>
                <c:pt idx="157">
                  <c:v>3.9765387191400002E-4</c:v>
                </c:pt>
                <c:pt idx="158">
                  <c:v>4.02840989409E-4</c:v>
                </c:pt>
                <c:pt idx="159">
                  <c:v>4.0329867624699998E-4</c:v>
                </c:pt>
                <c:pt idx="160">
                  <c:v>4.2389458394600002E-4</c:v>
                </c:pt>
                <c:pt idx="161">
                  <c:v>4.2587789357599999E-4</c:v>
                </c:pt>
                <c:pt idx="162">
                  <c:v>4.44566801889E-4</c:v>
                </c:pt>
                <c:pt idx="163">
                  <c:v>4.3480281601699999E-4</c:v>
                </c:pt>
                <c:pt idx="164">
                  <c:v>4.5722947106699999E-4</c:v>
                </c:pt>
                <c:pt idx="165">
                  <c:v>4.5799228246299999E-4</c:v>
                </c:pt>
                <c:pt idx="166">
                  <c:v>4.7019729390700003E-4</c:v>
                </c:pt>
                <c:pt idx="167">
                  <c:v>4.8446186701799998E-4</c:v>
                </c:pt>
                <c:pt idx="168">
                  <c:v>4.8118177801400003E-4</c:v>
                </c:pt>
                <c:pt idx="169">
                  <c:v>4.9529381794900004E-4</c:v>
                </c:pt>
                <c:pt idx="170">
                  <c:v>4.8652145778800001E-4</c:v>
                </c:pt>
                <c:pt idx="171">
                  <c:v>4.92776511237E-4</c:v>
                </c:pt>
                <c:pt idx="172">
                  <c:v>5.0078606000200003E-4</c:v>
                </c:pt>
                <c:pt idx="173">
                  <c:v>5.0353218102799999E-4</c:v>
                </c:pt>
                <c:pt idx="174">
                  <c:v>5.1024492131499996E-4</c:v>
                </c:pt>
                <c:pt idx="175">
                  <c:v>5.2008515922399997E-4</c:v>
                </c:pt>
                <c:pt idx="176">
                  <c:v>5.3267157636600003E-4</c:v>
                </c:pt>
                <c:pt idx="177">
                  <c:v>5.30306890141E-4</c:v>
                </c:pt>
                <c:pt idx="178">
                  <c:v>5.3846894297700004E-4</c:v>
                </c:pt>
                <c:pt idx="179">
                  <c:v>5.5578479077700001E-4</c:v>
                </c:pt>
                <c:pt idx="180">
                  <c:v>5.5303866974999998E-4</c:v>
                </c:pt>
                <c:pt idx="181">
                  <c:v>5.7706725783599996E-4</c:v>
                </c:pt>
                <c:pt idx="182">
                  <c:v>5.7065964210799996E-4</c:v>
                </c:pt>
                <c:pt idx="183">
                  <c:v>5.6455709273000004E-4</c:v>
                </c:pt>
                <c:pt idx="184">
                  <c:v>5.8011850342199996E-4</c:v>
                </c:pt>
                <c:pt idx="185">
                  <c:v>5.7866913266500005E-4</c:v>
                </c:pt>
                <c:pt idx="186">
                  <c:v>5.7966081658400003E-4</c:v>
                </c:pt>
                <c:pt idx="187">
                  <c:v>6.0407078126399995E-4</c:v>
                </c:pt>
                <c:pt idx="188">
                  <c:v>6.0948671307400003E-4</c:v>
                </c:pt>
                <c:pt idx="189">
                  <c:v>6.2886218074700005E-4</c:v>
                </c:pt>
                <c:pt idx="190">
                  <c:v>6.1703857500100003E-4</c:v>
                </c:pt>
                <c:pt idx="191">
                  <c:v>6.3252367544899997E-4</c:v>
                </c:pt>
                <c:pt idx="192">
                  <c:v>6.0872390167799998E-4</c:v>
                </c:pt>
                <c:pt idx="193">
                  <c:v>6.2642118427899999E-4</c:v>
                </c:pt>
                <c:pt idx="194">
                  <c:v>6.4144853968200002E-4</c:v>
                </c:pt>
                <c:pt idx="195">
                  <c:v>6.4999202731999995E-4</c:v>
                </c:pt>
                <c:pt idx="196">
                  <c:v>6.6532456548900004E-4</c:v>
                </c:pt>
                <c:pt idx="197">
                  <c:v>6.7585136275699999E-4</c:v>
                </c:pt>
                <c:pt idx="198">
                  <c:v>6.7424948792899997E-4</c:v>
                </c:pt>
                <c:pt idx="199">
                  <c:v>6.8225897848599995E-4</c:v>
                </c:pt>
                <c:pt idx="200">
                  <c:v>6.8965827813399999E-4</c:v>
                </c:pt>
                <c:pt idx="201">
                  <c:v>6.8553909659400003E-4</c:v>
                </c:pt>
                <c:pt idx="202">
                  <c:v>6.7936029517999996E-4</c:v>
                </c:pt>
                <c:pt idx="203">
                  <c:v>7.1399199077900005E-4</c:v>
                </c:pt>
                <c:pt idx="204">
                  <c:v>7.1635667700300002E-4</c:v>
                </c:pt>
                <c:pt idx="205">
                  <c:v>7.1330543141799997E-4</c:v>
                </c:pt>
                <c:pt idx="206">
                  <c:v>7.3184177745099996E-4</c:v>
                </c:pt>
                <c:pt idx="207">
                  <c:v>7.3481677100100003E-4</c:v>
                </c:pt>
                <c:pt idx="208">
                  <c:v>7.4931018752999999E-4</c:v>
                </c:pt>
                <c:pt idx="209">
                  <c:v>7.5464986730400003E-4</c:v>
                </c:pt>
                <c:pt idx="210">
                  <c:v>7.4389419751199996E-4</c:v>
                </c:pt>
                <c:pt idx="211">
                  <c:v>7.6082861051000004E-4</c:v>
                </c:pt>
                <c:pt idx="212">
                  <c:v>7.6105748303200002E-4</c:v>
                </c:pt>
                <c:pt idx="213">
                  <c:v>7.6525291660800002E-4</c:v>
                </c:pt>
                <c:pt idx="214">
                  <c:v>7.8226363984900001E-4</c:v>
                </c:pt>
                <c:pt idx="215">
                  <c:v>7.8767962986599997E-4</c:v>
                </c:pt>
                <c:pt idx="216">
                  <c:v>7.9927436308900005E-4</c:v>
                </c:pt>
                <c:pt idx="217">
                  <c:v>7.8882381785700003E-4</c:v>
                </c:pt>
                <c:pt idx="218">
                  <c:v>8.1437802873599995E-4</c:v>
                </c:pt>
                <c:pt idx="219">
                  <c:v>8.1521715037500002E-4</c:v>
                </c:pt>
                <c:pt idx="220">
                  <c:v>8.0736016389000001E-4</c:v>
                </c:pt>
                <c:pt idx="221">
                  <c:v>8.1392034189800002E-4</c:v>
                </c:pt>
                <c:pt idx="222">
                  <c:v>8.3527906099300001E-4</c:v>
                </c:pt>
                <c:pt idx="223">
                  <c:v>8.5007760208100005E-4</c:v>
                </c:pt>
                <c:pt idx="224">
                  <c:v>8.5160322487399999E-4</c:v>
                </c:pt>
                <c:pt idx="225">
                  <c:v>8.4916222840499998E-4</c:v>
                </c:pt>
                <c:pt idx="226">
                  <c:v>8.7219919078099998E-4</c:v>
                </c:pt>
                <c:pt idx="227">
                  <c:v>8.7227544281599995E-4</c:v>
                </c:pt>
                <c:pt idx="228">
                  <c:v>8.8234455324700005E-4</c:v>
                </c:pt>
                <c:pt idx="229">
                  <c:v>8.7471643928400001E-4</c:v>
                </c:pt>
                <c:pt idx="230">
                  <c:v>8.8547210907599996E-4</c:v>
                </c:pt>
                <c:pt idx="231">
                  <c:v>8.7395362788799996E-4</c:v>
                </c:pt>
                <c:pt idx="232">
                  <c:v>8.8867591693999996E-4</c:v>
                </c:pt>
                <c:pt idx="233">
                  <c:v>8.8448042515699998E-4</c:v>
                </c:pt>
                <c:pt idx="234">
                  <c:v>9.2010374646600004E-4</c:v>
                </c:pt>
                <c:pt idx="235">
                  <c:v>8.9988927356899999E-4</c:v>
                </c:pt>
                <c:pt idx="236">
                  <c:v>9.1812043683600002E-4</c:v>
                </c:pt>
                <c:pt idx="237">
                  <c:v>9.3093566829299996E-4</c:v>
                </c:pt>
                <c:pt idx="238">
                  <c:v>9.4649707898499999E-4</c:v>
                </c:pt>
                <c:pt idx="239">
                  <c:v>9.5221813535299998E-4</c:v>
                </c:pt>
                <c:pt idx="240">
                  <c:v>9.3711446970700003E-4</c:v>
                </c:pt>
                <c:pt idx="241">
                  <c:v>9.68923734035E-4</c:v>
                </c:pt>
                <c:pt idx="242">
                  <c:v>9.6541480161200003E-4</c:v>
                </c:pt>
                <c:pt idx="243">
                  <c:v>9.7266148077299996E-4</c:v>
                </c:pt>
                <c:pt idx="244">
                  <c:v>9.8471390083399997E-4</c:v>
                </c:pt>
                <c:pt idx="245">
                  <c:v>1.00233487319E-3</c:v>
                </c:pt>
                <c:pt idx="246">
                  <c:v>9.9104526452699999E-4</c:v>
                </c:pt>
                <c:pt idx="247">
                  <c:v>1.0050809942199999E-3</c:v>
                </c:pt>
                <c:pt idx="248">
                  <c:v>1.01438735146E-3</c:v>
                </c:pt>
                <c:pt idx="249">
                  <c:v>1.0223205899799999E-3</c:v>
                </c:pt>
                <c:pt idx="250">
                  <c:v>1.01827771869E-3</c:v>
                </c:pt>
                <c:pt idx="251">
                  <c:v>1.0095053585200001E-3</c:v>
                </c:pt>
                <c:pt idx="252">
                  <c:v>1.0158366058E-3</c:v>
                </c:pt>
                <c:pt idx="253">
                  <c:v>1.01858284324E-3</c:v>
                </c:pt>
                <c:pt idx="254">
                  <c:v>1.0281942086300001E-3</c:v>
                </c:pt>
                <c:pt idx="255">
                  <c:v>1.06252077967E-3</c:v>
                </c:pt>
                <c:pt idx="256">
                  <c:v>1.0680892737600001E-3</c:v>
                </c:pt>
                <c:pt idx="257">
                  <c:v>1.0626732837399999E-3</c:v>
                </c:pt>
                <c:pt idx="258">
                  <c:v>1.06076628435E-3</c:v>
                </c:pt>
                <c:pt idx="259">
                  <c:v>1.0767090134300001E-3</c:v>
                </c:pt>
                <c:pt idx="260">
                  <c:v>1.0702251456700001E-3</c:v>
                </c:pt>
                <c:pt idx="261">
                  <c:v>1.103560091E-3</c:v>
                </c:pt>
                <c:pt idx="262">
                  <c:v>1.09905947465E-3</c:v>
                </c:pt>
                <c:pt idx="263">
                  <c:v>1.0968472342899999E-3</c:v>
                </c:pt>
                <c:pt idx="264">
                  <c:v>1.1146208271399999E-3</c:v>
                </c:pt>
                <c:pt idx="265">
                  <c:v>1.13010592759E-3</c:v>
                </c:pt>
                <c:pt idx="266">
                  <c:v>1.1359032942E-3</c:v>
                </c:pt>
                <c:pt idx="267">
                  <c:v>1.1390307918200001E-3</c:v>
                </c:pt>
                <c:pt idx="268">
                  <c:v>1.13704742398E-3</c:v>
                </c:pt>
                <c:pt idx="269">
                  <c:v>1.15253252443E-3</c:v>
                </c:pt>
                <c:pt idx="270">
                  <c:v>1.1362084187600001E-3</c:v>
                </c:pt>
                <c:pt idx="271">
                  <c:v>1.15779601038E-3</c:v>
                </c:pt>
                <c:pt idx="272">
                  <c:v>1.1612286325500001E-3</c:v>
                </c:pt>
                <c:pt idx="273">
                  <c:v>1.1576433898899999E-3</c:v>
                </c:pt>
                <c:pt idx="274">
                  <c:v>1.1670259991699999E-3</c:v>
                </c:pt>
                <c:pt idx="275">
                  <c:v>1.1745778610900001E-3</c:v>
                </c:pt>
                <c:pt idx="276">
                  <c:v>1.16763624828E-3</c:v>
                </c:pt>
                <c:pt idx="277">
                  <c:v>1.1865539709100001E-3</c:v>
                </c:pt>
                <c:pt idx="278">
                  <c:v>1.20150507428E-3</c:v>
                </c:pt>
                <c:pt idx="279">
                  <c:v>1.1886898428199999E-3</c:v>
                </c:pt>
                <c:pt idx="280">
                  <c:v>1.2021915754299999E-3</c:v>
                </c:pt>
                <c:pt idx="281">
                  <c:v>1.2163036735700001E-3</c:v>
                </c:pt>
                <c:pt idx="282">
                  <c:v>1.22766953427E-3</c:v>
                </c:pt>
                <c:pt idx="283">
                  <c:v>1.2264490360400001E-3</c:v>
                </c:pt>
                <c:pt idx="284">
                  <c:v>1.23941688798E-3</c:v>
                </c:pt>
                <c:pt idx="285">
                  <c:v>1.2207279214599999E-3</c:v>
                </c:pt>
                <c:pt idx="286">
                  <c:v>1.2400271371000001E-3</c:v>
                </c:pt>
                <c:pt idx="287">
                  <c:v>1.2621486093800001E-3</c:v>
                </c:pt>
                <c:pt idx="288">
                  <c:v>1.24719750602E-3</c:v>
                </c:pt>
                <c:pt idx="289">
                  <c:v>1.26314035151E-3</c:v>
                </c:pt>
                <c:pt idx="290">
                  <c:v>1.2565038632599999E-3</c:v>
                </c:pt>
                <c:pt idx="291">
                  <c:v>1.2786253355399999E-3</c:v>
                </c:pt>
                <c:pt idx="292">
                  <c:v>1.2843464501200001E-3</c:v>
                </c:pt>
                <c:pt idx="293">
                  <c:v>1.2854144442800001E-3</c:v>
                </c:pt>
                <c:pt idx="294">
                  <c:v>1.3028827961500001E-3</c:v>
                </c:pt>
                <c:pt idx="295">
                  <c:v>1.3127994025100001E-3</c:v>
                </c:pt>
                <c:pt idx="296">
                  <c:v>1.30120455287E-3</c:v>
                </c:pt>
                <c:pt idx="297">
                  <c:v>1.32614851464E-3</c:v>
                </c:pt>
                <c:pt idx="298">
                  <c:v>1.3224107679000001E-3</c:v>
                </c:pt>
                <c:pt idx="299">
                  <c:v>1.31165515631E-3</c:v>
                </c:pt>
                <c:pt idx="300">
                  <c:v>1.3297337573000001E-3</c:v>
                </c:pt>
                <c:pt idx="301">
                  <c:v>1.32675876375E-3</c:v>
                </c:pt>
                <c:pt idx="302">
                  <c:v>1.3373618712599999E-3</c:v>
                </c:pt>
                <c:pt idx="303">
                  <c:v>1.34506635368E-3</c:v>
                </c:pt>
                <c:pt idx="304">
                  <c:v>1.3449137331899999E-3</c:v>
                </c:pt>
                <c:pt idx="305">
                  <c:v>1.3587205903599999E-3</c:v>
                </c:pt>
                <c:pt idx="306">
                  <c:v>1.35498284362E-3</c:v>
                </c:pt>
                <c:pt idx="307">
                  <c:v>1.3659673277300001E-3</c:v>
                </c:pt>
                <c:pt idx="308">
                  <c:v>1.3643654529E-3</c:v>
                </c:pt>
                <c:pt idx="309">
                  <c:v>1.3558982173E-3</c:v>
                </c:pt>
                <c:pt idx="310">
                  <c:v>1.37138331775E-3</c:v>
                </c:pt>
                <c:pt idx="311">
                  <c:v>1.3790114317100001E-3</c:v>
                </c:pt>
                <c:pt idx="312">
                  <c:v>1.3772569363899999E-3</c:v>
                </c:pt>
                <c:pt idx="313">
                  <c:v>1.38152868021E-3</c:v>
                </c:pt>
                <c:pt idx="314">
                  <c:v>1.40311627183E-3</c:v>
                </c:pt>
                <c:pt idx="315">
                  <c:v>1.3999125221700001E-3</c:v>
                </c:pt>
                <c:pt idx="316">
                  <c:v>1.4023535186399999E-3</c:v>
                </c:pt>
                <c:pt idx="317">
                  <c:v>1.42744998448E-3</c:v>
                </c:pt>
                <c:pt idx="318">
                  <c:v>1.4256954891600001E-3</c:v>
                </c:pt>
                <c:pt idx="319">
                  <c:v>1.42744998448E-3</c:v>
                </c:pt>
                <c:pt idx="320">
                  <c:v>1.4291282277600001E-3</c:v>
                </c:pt>
                <c:pt idx="321">
                  <c:v>1.4400363434100001E-3</c:v>
                </c:pt>
                <c:pt idx="322">
                  <c:v>1.44201971125E-3</c:v>
                </c:pt>
                <c:pt idx="323">
                  <c:v>1.4693284174400001E-3</c:v>
                </c:pt>
                <c:pt idx="324">
                  <c:v>1.4610899379500001E-3</c:v>
                </c:pt>
                <c:pt idx="325">
                  <c:v>1.45323306788E-3</c:v>
                </c:pt>
                <c:pt idx="326">
                  <c:v>1.4556740643500001E-3</c:v>
                </c:pt>
                <c:pt idx="327">
                  <c:v>1.46940466948E-3</c:v>
                </c:pt>
                <c:pt idx="328">
                  <c:v>1.49137363769E-3</c:v>
                </c:pt>
                <c:pt idx="329">
                  <c:v>1.48664414883E-3</c:v>
                </c:pt>
                <c:pt idx="330">
                  <c:v>1.48740701843E-3</c:v>
                </c:pt>
                <c:pt idx="331">
                  <c:v>1.4953402569500001E-3</c:v>
                </c:pt>
                <c:pt idx="332">
                  <c:v>1.4938146341599999E-3</c:v>
                </c:pt>
                <c:pt idx="333">
                  <c:v>1.5073163667700001E-3</c:v>
                </c:pt>
                <c:pt idx="334">
                  <c:v>1.5237930929299999E-3</c:v>
                </c:pt>
                <c:pt idx="335">
                  <c:v>1.51219835971E-3</c:v>
                </c:pt>
                <c:pt idx="336">
                  <c:v>1.52913283091E-3</c:v>
                </c:pt>
                <c:pt idx="337">
                  <c:v>1.5358455711999999E-3</c:v>
                </c:pt>
                <c:pt idx="338">
                  <c:v>1.5452281804799999E-3</c:v>
                </c:pt>
                <c:pt idx="339">
                  <c:v>1.5176143497199999E-3</c:v>
                </c:pt>
                <c:pt idx="340">
                  <c:v>1.5289802104200001E-3</c:v>
                </c:pt>
                <c:pt idx="341">
                  <c:v>1.55079667456E-3</c:v>
                </c:pt>
                <c:pt idx="342">
                  <c:v>1.55834853649E-3</c:v>
                </c:pt>
                <c:pt idx="343">
                  <c:v>1.5718502690999999E-3</c:v>
                </c:pt>
                <c:pt idx="344">
                  <c:v>1.5718502690999999E-3</c:v>
                </c:pt>
                <c:pt idx="345">
                  <c:v>1.5729182632599999E-3</c:v>
                </c:pt>
                <c:pt idx="346">
                  <c:v>1.58863211982E-3</c:v>
                </c:pt>
                <c:pt idx="347">
                  <c:v>1.5893187373899999E-3</c:v>
                </c:pt>
                <c:pt idx="348">
                  <c:v>1.58809812274E-3</c:v>
                </c:pt>
                <c:pt idx="349">
                  <c:v>1.5924462350099999E-3</c:v>
                </c:pt>
                <c:pt idx="350">
                  <c:v>1.6104485839599999E-3</c:v>
                </c:pt>
                <c:pt idx="351">
                  <c:v>1.6128133283899999E-3</c:v>
                </c:pt>
                <c:pt idx="352">
                  <c:v>1.6142625827300001E-3</c:v>
                </c:pt>
                <c:pt idx="353">
                  <c:v>1.63714704104E-3</c:v>
                </c:pt>
                <c:pt idx="354">
                  <c:v>1.6442411579200001E-3</c:v>
                </c:pt>
                <c:pt idx="355">
                  <c:v>1.6359265428E-3</c:v>
                </c:pt>
                <c:pt idx="356">
                  <c:v>1.6445462824800001E-3</c:v>
                </c:pt>
                <c:pt idx="357">
                  <c:v>1.63844379131E-3</c:v>
                </c:pt>
                <c:pt idx="358">
                  <c:v>1.64935202338E-3</c:v>
                </c:pt>
                <c:pt idx="359">
                  <c:v>1.65743776597E-3</c:v>
                </c:pt>
                <c:pt idx="360">
                  <c:v>1.66293000802E-3</c:v>
                </c:pt>
                <c:pt idx="361">
                  <c:v>1.6811612295E-3</c:v>
                </c:pt>
                <c:pt idx="362">
                  <c:v>1.6784913605099999E-3</c:v>
                </c:pt>
                <c:pt idx="363">
                  <c:v>1.6915354644899999E-3</c:v>
                </c:pt>
                <c:pt idx="364">
                  <c:v>1.69031496625E-3</c:v>
                </c:pt>
                <c:pt idx="365">
                  <c:v>1.67757598683E-3</c:v>
                </c:pt>
                <c:pt idx="366">
                  <c:v>1.69351883233E-3</c:v>
                </c:pt>
                <c:pt idx="367">
                  <c:v>1.6977905761499999E-3</c:v>
                </c:pt>
                <c:pt idx="368">
                  <c:v>1.7233447870200001E-3</c:v>
                </c:pt>
                <c:pt idx="369">
                  <c:v>1.7275401623899999E-3</c:v>
                </c:pt>
                <c:pt idx="370">
                  <c:v>1.7136570531900001E-3</c:v>
                </c:pt>
                <c:pt idx="371">
                  <c:v>1.72448891681E-3</c:v>
                </c:pt>
                <c:pt idx="372">
                  <c:v>1.7208274221E-3</c:v>
                </c:pt>
                <c:pt idx="373">
                  <c:v>1.7327272798899999E-3</c:v>
                </c:pt>
                <c:pt idx="374">
                  <c:v>1.7493566265300001E-3</c:v>
                </c:pt>
                <c:pt idx="375">
                  <c:v>1.76812184509E-3</c:v>
                </c:pt>
                <c:pt idx="376">
                  <c:v>1.74905150197E-3</c:v>
                </c:pt>
                <c:pt idx="377">
                  <c:v>1.7634686082599999E-3</c:v>
                </c:pt>
                <c:pt idx="378">
                  <c:v>1.7705628415599999E-3</c:v>
                </c:pt>
                <c:pt idx="379">
                  <c:v>1.79092981853E-3</c:v>
                </c:pt>
                <c:pt idx="380">
                  <c:v>1.78444595076E-3</c:v>
                </c:pt>
                <c:pt idx="381">
                  <c:v>1.77925883327E-3</c:v>
                </c:pt>
                <c:pt idx="382">
                  <c:v>1.78398832213E-3</c:v>
                </c:pt>
                <c:pt idx="383">
                  <c:v>1.78627669811E-3</c:v>
                </c:pt>
                <c:pt idx="384">
                  <c:v>1.81053415872E-3</c:v>
                </c:pt>
                <c:pt idx="385">
                  <c:v>1.81160203647E-3</c:v>
                </c:pt>
                <c:pt idx="386">
                  <c:v>1.8367748707500001E-3</c:v>
                </c:pt>
                <c:pt idx="387">
                  <c:v>1.85256509576E-3</c:v>
                </c:pt>
                <c:pt idx="388">
                  <c:v>1.8164077773700001E-3</c:v>
                </c:pt>
                <c:pt idx="389">
                  <c:v>1.82777363807E-3</c:v>
                </c:pt>
                <c:pt idx="390">
                  <c:v>1.8389107426599999E-3</c:v>
                </c:pt>
                <c:pt idx="391">
                  <c:v>1.8592015840100001E-3</c:v>
                </c:pt>
                <c:pt idx="392">
                  <c:v>1.85698934365E-3</c:v>
                </c:pt>
                <c:pt idx="393">
                  <c:v>1.85485347174E-3</c:v>
                </c:pt>
                <c:pt idx="394">
                  <c:v>1.86118483543E-3</c:v>
                </c:pt>
                <c:pt idx="395">
                  <c:v>1.8662194488600001E-3</c:v>
                </c:pt>
                <c:pt idx="396">
                  <c:v>1.8640072085E-3</c:v>
                </c:pt>
                <c:pt idx="397">
                  <c:v>1.87316094525E-3</c:v>
                </c:pt>
                <c:pt idx="398">
                  <c:v>1.8834589282099999E-3</c:v>
                </c:pt>
                <c:pt idx="399">
                  <c:v>1.9033683929599999E-3</c:v>
                </c:pt>
                <c:pt idx="400">
                  <c:v>1.91412400454E-3</c:v>
                </c:pt>
                <c:pt idx="401">
                  <c:v>1.9015376456099999E-3</c:v>
                </c:pt>
                <c:pt idx="402">
                  <c:v>1.9457807065900001E-3</c:v>
                </c:pt>
                <c:pt idx="403">
                  <c:v>1.91122526303E-3</c:v>
                </c:pt>
                <c:pt idx="404">
                  <c:v>1.9394493429000001E-3</c:v>
                </c:pt>
                <c:pt idx="405">
                  <c:v>1.93082960322E-3</c:v>
                </c:pt>
                <c:pt idx="406">
                  <c:v>1.9377712160299999E-3</c:v>
                </c:pt>
                <c:pt idx="407">
                  <c:v>1.94402621128E-3</c:v>
                </c:pt>
                <c:pt idx="408">
                  <c:v>1.94539933E-3</c:v>
                </c:pt>
                <c:pt idx="409">
                  <c:v>1.9665292929900002E-3</c:v>
                </c:pt>
                <c:pt idx="410">
                  <c:v>1.9829296506900002E-3</c:v>
                </c:pt>
                <c:pt idx="411">
                  <c:v>1.9750727806200001E-3</c:v>
                </c:pt>
                <c:pt idx="412">
                  <c:v>1.9863622728699998E-3</c:v>
                </c:pt>
                <c:pt idx="413">
                  <c:v>1.9836924038800002E-3</c:v>
                </c:pt>
                <c:pt idx="414">
                  <c:v>1.9960501231300002E-3</c:v>
                </c:pt>
                <c:pt idx="415">
                  <c:v>2.0006268750900002E-3</c:v>
                </c:pt>
                <c:pt idx="416">
                  <c:v>1.9961262587500001E-3</c:v>
                </c:pt>
                <c:pt idx="417">
                  <c:v>2.0048986189099998E-3</c:v>
                </c:pt>
                <c:pt idx="418">
                  <c:v>2.0151203498199998E-3</c:v>
                </c:pt>
                <c:pt idx="419">
                  <c:v>2.0071871113000002E-3</c:v>
                </c:pt>
                <c:pt idx="420">
                  <c:v>2.0243502222E-3</c:v>
                </c:pt>
                <c:pt idx="421">
                  <c:v>2.0409033168099998E-3</c:v>
                </c:pt>
                <c:pt idx="422">
                  <c:v>2.0372418221099998E-3</c:v>
                </c:pt>
                <c:pt idx="423">
                  <c:v>2.0371656864899999E-3</c:v>
                </c:pt>
                <c:pt idx="424">
                  <c:v>2.0399116910999999E-3</c:v>
                </c:pt>
                <c:pt idx="425">
                  <c:v>2.0691272802699999E-3</c:v>
                </c:pt>
                <c:pt idx="426">
                  <c:v>2.0707293879199998E-3</c:v>
                </c:pt>
                <c:pt idx="427">
                  <c:v>2.0662287715799998E-3</c:v>
                </c:pt>
                <c:pt idx="428">
                  <c:v>2.0750772673599998E-3</c:v>
                </c:pt>
                <c:pt idx="429">
                  <c:v>2.1062763407799999E-3</c:v>
                </c:pt>
                <c:pt idx="430">
                  <c:v>2.0984194707099999E-3</c:v>
                </c:pt>
                <c:pt idx="431">
                  <c:v>2.10421672091E-3</c:v>
                </c:pt>
                <c:pt idx="432">
                  <c:v>2.10154685192E-3</c:v>
                </c:pt>
                <c:pt idx="433">
                  <c:v>2.1039117127700001E-3</c:v>
                </c:pt>
                <c:pt idx="434">
                  <c:v>2.1208459511400002E-3</c:v>
                </c:pt>
                <c:pt idx="435">
                  <c:v>2.13137292303E-3</c:v>
                </c:pt>
                <c:pt idx="436">
                  <c:v>2.12931330316E-3</c:v>
                </c:pt>
                <c:pt idx="437">
                  <c:v>2.1209986880400002E-3</c:v>
                </c:pt>
                <c:pt idx="438">
                  <c:v>2.1467816550299998E-3</c:v>
                </c:pt>
                <c:pt idx="439">
                  <c:v>2.1486124023799998E-3</c:v>
                </c:pt>
                <c:pt idx="440">
                  <c:v>2.1622667554800001E-3</c:v>
                </c:pt>
                <c:pt idx="441">
                  <c:v>2.1641738712800001E-3</c:v>
                </c:pt>
                <c:pt idx="442">
                  <c:v>2.1754633635299998E-3</c:v>
                </c:pt>
                <c:pt idx="443">
                  <c:v>2.1766074933100002E-3</c:v>
                </c:pt>
                <c:pt idx="444">
                  <c:v>2.1917875856200001E-3</c:v>
                </c:pt>
                <c:pt idx="445">
                  <c:v>2.2064335644200002E-3</c:v>
                </c:pt>
                <c:pt idx="446">
                  <c:v>2.2001785691800001E-3</c:v>
                </c:pt>
                <c:pt idx="447">
                  <c:v>2.2044503130000002E-3</c:v>
                </c:pt>
                <c:pt idx="448">
                  <c:v>2.1943810861600002E-3</c:v>
                </c:pt>
                <c:pt idx="449">
                  <c:v>2.21184943803E-3</c:v>
                </c:pt>
                <c:pt idx="450">
                  <c:v>2.21558730118E-3</c:v>
                </c:pt>
                <c:pt idx="451">
                  <c:v>2.2094084415599999E-3</c:v>
                </c:pt>
                <c:pt idx="452">
                  <c:v>2.24068388343E-3</c:v>
                </c:pt>
                <c:pt idx="453">
                  <c:v>2.2314537782200002E-3</c:v>
                </c:pt>
                <c:pt idx="454">
                  <c:v>2.25685536861E-3</c:v>
                </c:pt>
                <c:pt idx="455">
                  <c:v>2.25601624697E-3</c:v>
                </c:pt>
                <c:pt idx="456">
                  <c:v>2.2644072305399998E-3</c:v>
                </c:pt>
                <c:pt idx="457">
                  <c:v>2.2602118551700002E-3</c:v>
                </c:pt>
                <c:pt idx="458">
                  <c:v>2.2601354867200002E-3</c:v>
                </c:pt>
                <c:pt idx="459">
                  <c:v>2.27371347137E-3</c:v>
                </c:pt>
                <c:pt idx="460">
                  <c:v>2.2913345601399998E-3</c:v>
                </c:pt>
                <c:pt idx="461">
                  <c:v>2.2888171952200002E-3</c:v>
                </c:pt>
                <c:pt idx="462">
                  <c:v>2.3004882969000001E-3</c:v>
                </c:pt>
                <c:pt idx="463">
                  <c:v>2.30796379037E-3</c:v>
                </c:pt>
                <c:pt idx="464">
                  <c:v>2.30247154832E-3</c:v>
                </c:pt>
                <c:pt idx="465">
                  <c:v>2.3139899130900001E-3</c:v>
                </c:pt>
                <c:pt idx="466">
                  <c:v>2.3174227680999998E-3</c:v>
                </c:pt>
                <c:pt idx="467">
                  <c:v>2.3203212767800001E-3</c:v>
                </c:pt>
                <c:pt idx="468">
                  <c:v>2.34030699357E-3</c:v>
                </c:pt>
                <c:pt idx="469">
                  <c:v>2.3465619888199999E-3</c:v>
                </c:pt>
                <c:pt idx="470">
                  <c:v>2.3466383572699999E-3</c:v>
                </c:pt>
                <c:pt idx="471">
                  <c:v>2.3625048343100001E-3</c:v>
                </c:pt>
                <c:pt idx="472">
                  <c:v>2.3691414389799999E-3</c:v>
                </c:pt>
                <c:pt idx="473">
                  <c:v>2.36166571267E-3</c:v>
                </c:pt>
                <c:pt idx="474">
                  <c:v>2.3991197813300002E-3</c:v>
                </c:pt>
                <c:pt idx="475">
                  <c:v>2.38493154757E-3</c:v>
                </c:pt>
                <c:pt idx="476">
                  <c:v>2.3815750610099999E-3</c:v>
                </c:pt>
                <c:pt idx="477">
                  <c:v>2.38973717205E-3</c:v>
                </c:pt>
                <c:pt idx="478">
                  <c:v>2.3927884176400001E-3</c:v>
                </c:pt>
                <c:pt idx="479">
                  <c:v>2.3978992830999998E-3</c:v>
                </c:pt>
                <c:pt idx="480">
                  <c:v>2.40834988654E-3</c:v>
                </c:pt>
                <c:pt idx="481">
                  <c:v>2.4223092477800002E-3</c:v>
                </c:pt>
                <c:pt idx="482">
                  <c:v>2.4263521190700001E-3</c:v>
                </c:pt>
                <c:pt idx="483">
                  <c:v>2.4363449774699999E-3</c:v>
                </c:pt>
                <c:pt idx="484">
                  <c:v>2.43695522659E-3</c:v>
                </c:pt>
                <c:pt idx="485">
                  <c:v>2.4532794486700001E-3</c:v>
                </c:pt>
                <c:pt idx="486">
                  <c:v>2.4636536836599998E-3</c:v>
                </c:pt>
                <c:pt idx="487">
                  <c:v>2.4635775480399999E-3</c:v>
                </c:pt>
                <c:pt idx="488">
                  <c:v>2.47036642395E-3</c:v>
                </c:pt>
                <c:pt idx="489">
                  <c:v>2.4690697901000001E-3</c:v>
                </c:pt>
                <c:pt idx="490">
                  <c:v>2.4580853059899999E-3</c:v>
                </c:pt>
                <c:pt idx="491">
                  <c:v>2.4848598986899999E-3</c:v>
                </c:pt>
                <c:pt idx="492">
                  <c:v>2.4924117606099998E-3</c:v>
                </c:pt>
                <c:pt idx="493">
                  <c:v>2.5081257335800001E-3</c:v>
                </c:pt>
                <c:pt idx="494">
                  <c:v>2.50728661194E-3</c:v>
                </c:pt>
                <c:pt idx="495">
                  <c:v>2.5311626959600001E-3</c:v>
                </c:pt>
                <c:pt idx="496">
                  <c:v>2.5136179756399999E-3</c:v>
                </c:pt>
                <c:pt idx="497">
                  <c:v>2.5271959602799999E-3</c:v>
                </c:pt>
                <c:pt idx="498">
                  <c:v>2.5386381894399999E-3</c:v>
                </c:pt>
                <c:pt idx="499">
                  <c:v>2.5503854267299999E-3</c:v>
                </c:pt>
                <c:pt idx="500">
                  <c:v>2.5384093169100001E-3</c:v>
                </c:pt>
                <c:pt idx="501">
                  <c:v>2.5641161482799998E-3</c:v>
                </c:pt>
                <c:pt idx="502">
                  <c:v>2.5677012745299998E-3</c:v>
                </c:pt>
                <c:pt idx="503">
                  <c:v>2.5666332803699998E-3</c:v>
                </c:pt>
                <c:pt idx="504">
                  <c:v>2.5710577610899999E-3</c:v>
                </c:pt>
                <c:pt idx="505">
                  <c:v>2.58806836791E-3</c:v>
                </c:pt>
                <c:pt idx="506">
                  <c:v>2.5974509771900002E-3</c:v>
                </c:pt>
                <c:pt idx="507">
                  <c:v>2.6138513349E-3</c:v>
                </c:pt>
                <c:pt idx="508">
                  <c:v>2.60218046606E-3</c:v>
                </c:pt>
                <c:pt idx="509">
                  <c:v>2.6087404694399999E-3</c:v>
                </c:pt>
                <c:pt idx="510">
                  <c:v>2.6246069464800001E-3</c:v>
                </c:pt>
                <c:pt idx="511">
                  <c:v>2.6062994729699998E-3</c:v>
                </c:pt>
                <c:pt idx="512">
                  <c:v>2.6223186869199998E-3</c:v>
                </c:pt>
                <c:pt idx="513">
                  <c:v>2.6416177861400001E-3</c:v>
                </c:pt>
                <c:pt idx="514">
                  <c:v>2.6589336339399999E-3</c:v>
                </c:pt>
                <c:pt idx="515">
                  <c:v>2.6533650234300001E-3</c:v>
                </c:pt>
                <c:pt idx="516">
                  <c:v>2.6744187343899998E-3</c:v>
                </c:pt>
                <c:pt idx="517">
                  <c:v>2.6835724711399998E-3</c:v>
                </c:pt>
                <c:pt idx="518">
                  <c:v>2.6725879870399998E-3</c:v>
                </c:pt>
                <c:pt idx="519">
                  <c:v>2.6677059941000001E-3</c:v>
                </c:pt>
                <c:pt idx="520">
                  <c:v>2.7003542054399999E-3</c:v>
                </c:pt>
                <c:pt idx="521">
                  <c:v>2.6838013436600002E-3</c:v>
                </c:pt>
                <c:pt idx="522">
                  <c:v>2.7129405643799998E-3</c:v>
                </c:pt>
                <c:pt idx="523">
                  <c:v>2.7059228159500002E-3</c:v>
                </c:pt>
                <c:pt idx="524">
                  <c:v>2.7092790696799998E-3</c:v>
                </c:pt>
                <c:pt idx="525">
                  <c:v>2.7074483223299998E-3</c:v>
                </c:pt>
                <c:pt idx="526">
                  <c:v>2.7147713117299998E-3</c:v>
                </c:pt>
                <c:pt idx="527">
                  <c:v>2.7130169328299998E-3</c:v>
                </c:pt>
                <c:pt idx="528">
                  <c:v>2.72262841463E-3</c:v>
                </c:pt>
                <c:pt idx="529">
                  <c:v>2.74955574423E-3</c:v>
                </c:pt>
                <c:pt idx="530">
                  <c:v>2.7662611100800001E-3</c:v>
                </c:pt>
                <c:pt idx="531">
                  <c:v>2.7636676095400001E-3</c:v>
                </c:pt>
                <c:pt idx="532">
                  <c:v>2.7662611100800001E-3</c:v>
                </c:pt>
                <c:pt idx="533">
                  <c:v>2.7742707170499998E-3</c:v>
                </c:pt>
                <c:pt idx="534">
                  <c:v>2.7847213204999998E-3</c:v>
                </c:pt>
                <c:pt idx="535">
                  <c:v>2.7913576923300001E-3</c:v>
                </c:pt>
                <c:pt idx="536">
                  <c:v>2.7989095542599999E-3</c:v>
                </c:pt>
                <c:pt idx="537">
                  <c:v>2.8054697904699999E-3</c:v>
                </c:pt>
                <c:pt idx="538">
                  <c:v>2.8107331599999999E-3</c:v>
                </c:pt>
                <c:pt idx="539">
                  <c:v>2.8303375002E-3</c:v>
                </c:pt>
                <c:pt idx="540">
                  <c:v>2.8312527574599999E-3</c:v>
                </c:pt>
                <c:pt idx="541">
                  <c:v>2.8396437410300002E-3</c:v>
                </c:pt>
                <c:pt idx="542">
                  <c:v>2.8499416075600001E-3</c:v>
                </c:pt>
                <c:pt idx="543">
                  <c:v>2.8444493655100001E-3</c:v>
                </c:pt>
                <c:pt idx="544">
                  <c:v>2.8433816041800002E-3</c:v>
                </c:pt>
                <c:pt idx="545">
                  <c:v>2.8764875605700002E-3</c:v>
                </c:pt>
                <c:pt idx="546">
                  <c:v>2.8729024343200002E-3</c:v>
                </c:pt>
                <c:pt idx="547">
                  <c:v>2.8908282983999998E-3</c:v>
                </c:pt>
                <c:pt idx="548">
                  <c:v>2.8810643125300002E-3</c:v>
                </c:pt>
                <c:pt idx="549">
                  <c:v>2.89296428673E-3</c:v>
                </c:pt>
                <c:pt idx="550">
                  <c:v>2.9142466373700002E-3</c:v>
                </c:pt>
                <c:pt idx="551">
                  <c:v>2.9104326385999998E-3</c:v>
                </c:pt>
                <c:pt idx="552">
                  <c:v>2.9104326385999998E-3</c:v>
                </c:pt>
                <c:pt idx="553">
                  <c:v>2.9312574770300002E-3</c:v>
                </c:pt>
                <c:pt idx="554">
                  <c:v>2.93781771325E-3</c:v>
                </c:pt>
                <c:pt idx="555">
                  <c:v>2.9332407284500001E-3</c:v>
                </c:pt>
                <c:pt idx="556">
                  <c:v>2.9528450686500001E-3</c:v>
                </c:pt>
                <c:pt idx="557">
                  <c:v>2.97107617371E-3</c:v>
                </c:pt>
                <c:pt idx="558">
                  <c:v>2.9655839316500001E-3</c:v>
                </c:pt>
                <c:pt idx="559">
                  <c:v>2.9668044298899999E-3</c:v>
                </c:pt>
                <c:pt idx="560">
                  <c:v>2.9622276779299999E-3</c:v>
                </c:pt>
                <c:pt idx="561">
                  <c:v>2.98114540055E-3</c:v>
                </c:pt>
                <c:pt idx="562">
                  <c:v>3.0004444997800001E-3</c:v>
                </c:pt>
                <c:pt idx="563">
                  <c:v>3.0004444997800001E-3</c:v>
                </c:pt>
                <c:pt idx="564">
                  <c:v>3.0095982365300001E-3</c:v>
                </c:pt>
                <c:pt idx="565">
                  <c:v>3.0184469651400002E-3</c:v>
                </c:pt>
                <c:pt idx="566">
                  <c:v>3.0372119508700001E-3</c:v>
                </c:pt>
                <c:pt idx="567">
                  <c:v>3.0441535636800002E-3</c:v>
                </c:pt>
                <c:pt idx="568">
                  <c:v>3.0298128258399999E-3</c:v>
                </c:pt>
                <c:pt idx="569">
                  <c:v>3.0440010596099998E-3</c:v>
                </c:pt>
                <c:pt idx="570">
                  <c:v>3.0510188080399999E-3</c:v>
                </c:pt>
                <c:pt idx="571">
                  <c:v>3.0568162910599998E-3</c:v>
                </c:pt>
                <c:pt idx="572">
                  <c:v>3.06551228277E-3</c:v>
                </c:pt>
                <c:pt idx="573">
                  <c:v>3.0873287469099999E-3</c:v>
                </c:pt>
                <c:pt idx="574">
                  <c:v>3.1116625759800001E-3</c:v>
                </c:pt>
                <c:pt idx="575">
                  <c:v>3.1054073479000002E-3</c:v>
                </c:pt>
                <c:pt idx="576">
                  <c:v>3.1099843327E-3</c:v>
                </c:pt>
                <c:pt idx="577">
                  <c:v>3.1236386857900001E-3</c:v>
                </c:pt>
                <c:pt idx="578">
                  <c:v>3.1393526587599999E-3</c:v>
                </c:pt>
                <c:pt idx="579">
                  <c:v>3.1266899313799998E-3</c:v>
                </c:pt>
                <c:pt idx="580">
                  <c:v>3.12112132087E-3</c:v>
                </c:pt>
                <c:pt idx="581">
                  <c:v>3.1605586409599999E-3</c:v>
                </c:pt>
                <c:pt idx="582">
                  <c:v>3.1513287685800001E-3</c:v>
                </c:pt>
                <c:pt idx="583">
                  <c:v>3.1628471333500002E-3</c:v>
                </c:pt>
                <c:pt idx="584">
                  <c:v>3.1769592315000002E-3</c:v>
                </c:pt>
                <c:pt idx="585">
                  <c:v>3.1777983531399998E-3</c:v>
                </c:pt>
                <c:pt idx="586">
                  <c:v>3.1826803460700001E-3</c:v>
                </c:pt>
                <c:pt idx="587">
                  <c:v>3.1993859447499999E-3</c:v>
                </c:pt>
                <c:pt idx="588">
                  <c:v>3.2048018183600002E-3</c:v>
                </c:pt>
                <c:pt idx="589">
                  <c:v>3.2177695538800001E-3</c:v>
                </c:pt>
                <c:pt idx="590">
                  <c:v>3.23119503446E-3</c:v>
                </c:pt>
                <c:pt idx="591">
                  <c:v>3.2392810098800001E-3</c:v>
                </c:pt>
                <c:pt idx="592">
                  <c:v>3.23417014442E-3</c:v>
                </c:pt>
                <c:pt idx="593">
                  <c:v>3.2424083910899998E-3</c:v>
                </c:pt>
                <c:pt idx="594">
                  <c:v>3.2496552448699999E-3</c:v>
                </c:pt>
                <c:pt idx="595">
                  <c:v>3.2589614857000001E-3</c:v>
                </c:pt>
                <c:pt idx="596">
                  <c:v>3.2663608435500001E-3</c:v>
                </c:pt>
                <c:pt idx="597">
                  <c:v>3.2839053310500001E-3</c:v>
                </c:pt>
                <c:pt idx="598">
                  <c:v>3.2935931812999998E-3</c:v>
                </c:pt>
                <c:pt idx="599">
                  <c:v>3.3038149122100002E-3</c:v>
                </c:pt>
                <c:pt idx="600">
                  <c:v>3.3258600160499998E-3</c:v>
                </c:pt>
                <c:pt idx="601">
                  <c:v>3.3350137527999998E-3</c:v>
                </c:pt>
                <c:pt idx="602">
                  <c:v>3.32036777399E-3</c:v>
                </c:pt>
                <c:pt idx="603">
                  <c:v>3.3428708557E-3</c:v>
                </c:pt>
                <c:pt idx="604">
                  <c:v>3.3627038355899998E-3</c:v>
                </c:pt>
                <c:pt idx="605">
                  <c:v>3.3556097187100002E-3</c:v>
                </c:pt>
                <c:pt idx="606">
                  <c:v>3.3775786869200001E-3</c:v>
                </c:pt>
                <c:pt idx="607">
                  <c:v>3.3825370483099998E-3</c:v>
                </c:pt>
                <c:pt idx="608">
                  <c:v>3.3951997757000001E-3</c:v>
                </c:pt>
                <c:pt idx="609">
                  <c:v>3.4106846433100001E-3</c:v>
                </c:pt>
                <c:pt idx="610">
                  <c:v>3.43417935073E-3</c:v>
                </c:pt>
                <c:pt idx="611">
                  <c:v>3.42494924553E-3</c:v>
                </c:pt>
                <c:pt idx="612">
                  <c:v>3.4517240710600001E-3</c:v>
                </c:pt>
                <c:pt idx="613">
                  <c:v>3.45736881718E-3</c:v>
                </c:pt>
                <c:pt idx="614">
                  <c:v>3.4742269199300002E-3</c:v>
                </c:pt>
                <c:pt idx="615">
                  <c:v>3.4710231702799999E-3</c:v>
                </c:pt>
                <c:pt idx="616">
                  <c:v>3.4792616497699999E-3</c:v>
                </c:pt>
                <c:pt idx="617">
                  <c:v>3.4970350097899999E-3</c:v>
                </c:pt>
                <c:pt idx="618">
                  <c:v>3.5047393757800002E-3</c:v>
                </c:pt>
                <c:pt idx="619">
                  <c:v>3.51946172304E-3</c:v>
                </c:pt>
                <c:pt idx="620">
                  <c:v>3.5358620807499999E-3</c:v>
                </c:pt>
                <c:pt idx="621">
                  <c:v>3.5440241918000001E-3</c:v>
                </c:pt>
                <c:pt idx="622">
                  <c:v>3.53479431942E-3</c:v>
                </c:pt>
                <c:pt idx="623">
                  <c:v>3.5730111412700001E-3</c:v>
                </c:pt>
                <c:pt idx="624">
                  <c:v>3.5694260150200001E-3</c:v>
                </c:pt>
                <c:pt idx="625">
                  <c:v>3.59742110595E-3</c:v>
                </c:pt>
                <c:pt idx="626">
                  <c:v>3.5989468451600001E-3</c:v>
                </c:pt>
                <c:pt idx="627">
                  <c:v>3.6183984484499999E-3</c:v>
                </c:pt>
                <c:pt idx="628">
                  <c:v>3.6350276786800001E-3</c:v>
                </c:pt>
                <c:pt idx="629">
                  <c:v>3.6593615077400001E-3</c:v>
                </c:pt>
                <c:pt idx="630">
                  <c:v>3.6538692656900001E-3</c:v>
                </c:pt>
                <c:pt idx="631">
                  <c:v>3.6679049953799998E-3</c:v>
                </c:pt>
                <c:pt idx="632">
                  <c:v>3.6856783554000002E-3</c:v>
                </c:pt>
                <c:pt idx="633">
                  <c:v>3.6962053272899999E-3</c:v>
                </c:pt>
                <c:pt idx="634">
                  <c:v>3.71504668146E-3</c:v>
                </c:pt>
                <c:pt idx="635">
                  <c:v>3.73221002519E-3</c:v>
                </c:pt>
                <c:pt idx="636">
                  <c:v>3.75257711858E-3</c:v>
                </c:pt>
                <c:pt idx="637">
                  <c:v>3.7717237137299998E-3</c:v>
                </c:pt>
                <c:pt idx="638">
                  <c:v>3.7983458023500001E-3</c:v>
                </c:pt>
                <c:pt idx="639">
                  <c:v>3.7969728000499998E-3</c:v>
                </c:pt>
                <c:pt idx="640">
                  <c:v>3.8034566678100002E-3</c:v>
                </c:pt>
                <c:pt idx="641">
                  <c:v>3.8280191365600001E-3</c:v>
                </c:pt>
                <c:pt idx="642">
                  <c:v>3.8359523750800002E-3</c:v>
                </c:pt>
                <c:pt idx="643">
                  <c:v>3.8538021035500001E-3</c:v>
                </c:pt>
                <c:pt idx="644">
                  <c:v>3.8708129432100001E-3</c:v>
                </c:pt>
                <c:pt idx="645">
                  <c:v>3.8853825535600001E-3</c:v>
                </c:pt>
                <c:pt idx="646">
                  <c:v>3.9097163826199996E-3</c:v>
                </c:pt>
                <c:pt idx="647">
                  <c:v>3.9256592281200001E-3</c:v>
                </c:pt>
                <c:pt idx="648">
                  <c:v>3.9470177143800002E-3</c:v>
                </c:pt>
                <c:pt idx="649">
                  <c:v>3.9695971645399997E-3</c:v>
                </c:pt>
                <c:pt idx="650">
                  <c:v>4.0053729899200002E-3</c:v>
                </c:pt>
                <c:pt idx="651">
                  <c:v>4.0293252095599998E-3</c:v>
                </c:pt>
                <c:pt idx="652">
                  <c:v>4.0593035519099997E-3</c:v>
                </c:pt>
                <c:pt idx="653">
                  <c:v>4.0664742700799996E-3</c:v>
                </c:pt>
                <c:pt idx="654">
                  <c:v>4.09439299256E-3</c:v>
                </c:pt>
                <c:pt idx="655">
                  <c:v>4.1247531771700001E-3</c:v>
                </c:pt>
                <c:pt idx="656">
                  <c:v>4.1645718738400001E-3</c:v>
                </c:pt>
                <c:pt idx="657">
                  <c:v>4.1667078621699999E-3</c:v>
                </c:pt>
                <c:pt idx="658">
                  <c:v>4.1976016946100002E-3</c:v>
                </c:pt>
                <c:pt idx="659">
                  <c:v>4.2191892862299997E-3</c:v>
                </c:pt>
                <c:pt idx="660">
                  <c:v>4.2526763863900002E-3</c:v>
                </c:pt>
                <c:pt idx="661">
                  <c:v>4.2757899500400001E-3</c:v>
                </c:pt>
                <c:pt idx="662">
                  <c:v>4.2953179217900001E-3</c:v>
                </c:pt>
                <c:pt idx="663">
                  <c:v>4.3204142712099996E-3</c:v>
                </c:pt>
                <c:pt idx="664">
                  <c:v>4.3529099784799996E-3</c:v>
                </c:pt>
                <c:pt idx="665">
                  <c:v>4.3816682882600001E-3</c:v>
                </c:pt>
                <c:pt idx="666">
                  <c:v>4.39066905528E-3</c:v>
                </c:pt>
                <c:pt idx="667">
                  <c:v>4.4150790199600004E-3</c:v>
                </c:pt>
                <c:pt idx="668">
                  <c:v>4.4392603449500004E-3</c:v>
                </c:pt>
                <c:pt idx="669">
                  <c:v>4.4641280546799996E-3</c:v>
                </c:pt>
                <c:pt idx="670">
                  <c:v>4.5006666332499997E-3</c:v>
                </c:pt>
                <c:pt idx="671">
                  <c:v>4.5348405837999997E-3</c:v>
                </c:pt>
                <c:pt idx="672">
                  <c:v>4.5639802701800004E-3</c:v>
                </c:pt>
                <c:pt idx="673">
                  <c:v>4.5973150990900003E-3</c:v>
                </c:pt>
                <c:pt idx="674">
                  <c:v>4.6208859421299998E-3</c:v>
                </c:pt>
                <c:pt idx="675">
                  <c:v>4.6611623838500003E-3</c:v>
                </c:pt>
                <c:pt idx="676">
                  <c:v>4.6905307099199996E-3</c:v>
                </c:pt>
                <c:pt idx="677">
                  <c:v>4.7167711891199999E-3</c:v>
                </c:pt>
                <c:pt idx="678">
                  <c:v>4.7453767620000004E-3</c:v>
                </c:pt>
                <c:pt idx="679">
                  <c:v>4.8108259215999998E-3</c:v>
                </c:pt>
                <c:pt idx="680">
                  <c:v>4.8123518936300002E-3</c:v>
                </c:pt>
                <c:pt idx="681">
                  <c:v>4.8776483163199998E-3</c:v>
                </c:pt>
                <c:pt idx="682">
                  <c:v>4.9295197240999998E-3</c:v>
                </c:pt>
                <c:pt idx="683">
                  <c:v>4.9776532687199997E-3</c:v>
                </c:pt>
                <c:pt idx="684">
                  <c:v>5.0030546262899997E-3</c:v>
                </c:pt>
                <c:pt idx="685">
                  <c:v>5.0532477907799999E-3</c:v>
                </c:pt>
                <c:pt idx="686">
                  <c:v>5.0990926101799998E-3</c:v>
                </c:pt>
                <c:pt idx="687">
                  <c:v>5.1413523033300001E-3</c:v>
                </c:pt>
                <c:pt idx="688">
                  <c:v>5.21519267932E-3</c:v>
                </c:pt>
                <c:pt idx="689">
                  <c:v>5.2614952437599997E-3</c:v>
                </c:pt>
                <c:pt idx="690">
                  <c:v>5.3225965239100002E-3</c:v>
                </c:pt>
                <c:pt idx="691">
                  <c:v>5.3574573248600004E-3</c:v>
                </c:pt>
                <c:pt idx="692">
                  <c:v>5.4012425243899998E-3</c:v>
                </c:pt>
                <c:pt idx="693">
                  <c:v>5.4519693367200001E-3</c:v>
                </c:pt>
                <c:pt idx="694">
                  <c:v>5.50780724734E-3</c:v>
                </c:pt>
                <c:pt idx="695">
                  <c:v>5.5560171604200001E-3</c:v>
                </c:pt>
                <c:pt idx="696">
                  <c:v>5.5953781120500002E-3</c:v>
                </c:pt>
                <c:pt idx="697">
                  <c:v>5.67104900256E-3</c:v>
                </c:pt>
                <c:pt idx="698">
                  <c:v>5.7092658244100002E-3</c:v>
                </c:pt>
                <c:pt idx="699">
                  <c:v>5.7723503559799997E-3</c:v>
                </c:pt>
                <c:pt idx="700">
                  <c:v>5.8273491449700003E-3</c:v>
                </c:pt>
                <c:pt idx="701">
                  <c:v>5.86045533419E-3</c:v>
                </c:pt>
                <c:pt idx="702">
                  <c:v>5.9195733629199996E-3</c:v>
                </c:pt>
                <c:pt idx="703">
                  <c:v>5.9619857929600001E-3</c:v>
                </c:pt>
                <c:pt idx="704">
                  <c:v>6.01500086486E-3</c:v>
                </c:pt>
                <c:pt idx="705">
                  <c:v>6.0635921545300004E-3</c:v>
                </c:pt>
                <c:pt idx="706">
                  <c:v>6.1181331984700004E-3</c:v>
                </c:pt>
                <c:pt idx="707">
                  <c:v>6.1738947406399999E-3</c:v>
                </c:pt>
                <c:pt idx="708">
                  <c:v>6.2311054207399999E-3</c:v>
                </c:pt>
                <c:pt idx="709">
                  <c:v>6.2664998695300001E-3</c:v>
                </c:pt>
                <c:pt idx="710">
                  <c:v>6.3383569940900003E-3</c:v>
                </c:pt>
                <c:pt idx="711">
                  <c:v>6.3714631833099999E-3</c:v>
                </c:pt>
                <c:pt idx="712">
                  <c:v>6.4301234669999997E-3</c:v>
                </c:pt>
                <c:pt idx="713">
                  <c:v>6.4845117740299999E-3</c:v>
                </c:pt>
                <c:pt idx="714">
                  <c:v>6.5500373020799998E-3</c:v>
                </c:pt>
                <c:pt idx="715">
                  <c:v>6.5992386080299999E-3</c:v>
                </c:pt>
                <c:pt idx="716">
                  <c:v>6.6739940084500002E-3</c:v>
                </c:pt>
                <c:pt idx="717">
                  <c:v>6.7241871729500002E-3</c:v>
                </c:pt>
                <c:pt idx="718">
                  <c:v>6.7997057922200002E-3</c:v>
                </c:pt>
                <c:pt idx="719">
                  <c:v>6.84471148998E-3</c:v>
                </c:pt>
                <c:pt idx="720">
                  <c:v>6.9200010038899997E-3</c:v>
                </c:pt>
                <c:pt idx="721">
                  <c:v>6.9682872854200002E-3</c:v>
                </c:pt>
                <c:pt idx="722">
                  <c:v>7.0206923410299996E-3</c:v>
                </c:pt>
                <c:pt idx="723">
                  <c:v>7.0958291180400002E-3</c:v>
                </c:pt>
                <c:pt idx="724">
                  <c:v>7.15532852337E-3</c:v>
                </c:pt>
                <c:pt idx="725">
                  <c:v>7.2062080726000002E-3</c:v>
                </c:pt>
                <c:pt idx="726">
                  <c:v>7.2869136929500002E-3</c:v>
                </c:pt>
                <c:pt idx="727">
                  <c:v>7.3483963497E-3</c:v>
                </c:pt>
                <c:pt idx="728">
                  <c:v>7.4094212614E-3</c:v>
                </c:pt>
                <c:pt idx="729">
                  <c:v>7.4760145507800002E-3</c:v>
                </c:pt>
                <c:pt idx="730">
                  <c:v>7.5394045561600004E-3</c:v>
                </c:pt>
                <c:pt idx="731">
                  <c:v>7.6095066033299999E-3</c:v>
                </c:pt>
                <c:pt idx="732">
                  <c:v>7.6654208824000003E-3</c:v>
                </c:pt>
                <c:pt idx="733">
                  <c:v>7.7459737658500004E-3</c:v>
                </c:pt>
                <c:pt idx="734">
                  <c:v>7.8092874027800002E-3</c:v>
                </c:pt>
                <c:pt idx="735">
                  <c:v>7.8713037073600001E-3</c:v>
                </c:pt>
                <c:pt idx="736">
                  <c:v>7.9362187534599993E-3</c:v>
                </c:pt>
                <c:pt idx="737">
                  <c:v>8.0173062160599998E-3</c:v>
                </c:pt>
                <c:pt idx="738">
                  <c:v>8.0829076468900002E-3</c:v>
                </c:pt>
                <c:pt idx="739">
                  <c:v>8.1355422735200009E-3</c:v>
                </c:pt>
                <c:pt idx="740">
                  <c:v>8.2039665430799994E-3</c:v>
                </c:pt>
                <c:pt idx="741">
                  <c:v>8.2616349682199993E-3</c:v>
                </c:pt>
                <c:pt idx="742">
                  <c:v>8.3485189825299993E-3</c:v>
                </c:pt>
                <c:pt idx="743">
                  <c:v>8.4085520356899993E-3</c:v>
                </c:pt>
                <c:pt idx="744">
                  <c:v>8.4709506481899996E-3</c:v>
                </c:pt>
                <c:pt idx="745">
                  <c:v>8.5450196638699998E-3</c:v>
                </c:pt>
                <c:pt idx="746">
                  <c:v>8.5958987474399999E-3</c:v>
                </c:pt>
                <c:pt idx="747">
                  <c:v>8.6900303140299996E-3</c:v>
                </c:pt>
                <c:pt idx="748">
                  <c:v>8.7324418127499998E-3</c:v>
                </c:pt>
                <c:pt idx="749">
                  <c:v>8.8151311501899997E-3</c:v>
                </c:pt>
                <c:pt idx="750">
                  <c:v>8.8656293228300004E-3</c:v>
                </c:pt>
                <c:pt idx="751">
                  <c:v>8.9474786073000002E-3</c:v>
                </c:pt>
                <c:pt idx="752">
                  <c:v>8.9989686384799993E-3</c:v>
                </c:pt>
                <c:pt idx="753">
                  <c:v>9.0795215219299993E-3</c:v>
                </c:pt>
                <c:pt idx="754">
                  <c:v>9.1446656733800008E-3</c:v>
                </c:pt>
                <c:pt idx="755">
                  <c:v>9.2364316806199994E-3</c:v>
                </c:pt>
                <c:pt idx="756">
                  <c:v>9.2975329607700007E-3</c:v>
                </c:pt>
                <c:pt idx="757">
                  <c:v>9.3450564891099999E-3</c:v>
                </c:pt>
                <c:pt idx="758">
                  <c:v>9.4189727678899993E-3</c:v>
                </c:pt>
                <c:pt idx="759">
                  <c:v>9.5039503648900008E-3</c:v>
                </c:pt>
                <c:pt idx="760">
                  <c:v>9.5845796167900003E-3</c:v>
                </c:pt>
                <c:pt idx="761">
                  <c:v>9.6495710313300002E-3</c:v>
                </c:pt>
                <c:pt idx="762">
                  <c:v>9.7108250483899997E-3</c:v>
                </c:pt>
                <c:pt idx="763">
                  <c:v>9.7890133038199996E-3</c:v>
                </c:pt>
                <c:pt idx="764">
                  <c:v>9.8731508478499992E-3</c:v>
                </c:pt>
                <c:pt idx="765">
                  <c:v>9.9193779751700004E-3</c:v>
                </c:pt>
                <c:pt idx="766">
                  <c:v>9.9984807893599998E-3</c:v>
                </c:pt>
                <c:pt idx="767">
                  <c:v>1.008193288E-2</c:v>
                </c:pt>
                <c:pt idx="768">
                  <c:v>1.01307528093E-2</c:v>
                </c:pt>
                <c:pt idx="769">
                  <c:v>1.02197732776E-2</c:v>
                </c:pt>
                <c:pt idx="770">
                  <c:v>1.02883493528E-2</c:v>
                </c:pt>
                <c:pt idx="771">
                  <c:v>1.0357079096099999E-2</c:v>
                </c:pt>
                <c:pt idx="772">
                  <c:v>1.04239778593E-2</c:v>
                </c:pt>
                <c:pt idx="773">
                  <c:v>1.0503081604799999E-2</c:v>
                </c:pt>
                <c:pt idx="774">
                  <c:v>1.0586685501E-2</c:v>
                </c:pt>
                <c:pt idx="775">
                  <c:v>1.06371836737E-2</c:v>
                </c:pt>
                <c:pt idx="776">
                  <c:v>1.07139991596E-2</c:v>
                </c:pt>
                <c:pt idx="777">
                  <c:v>1.07812788337E-2</c:v>
                </c:pt>
                <c:pt idx="778">
                  <c:v>1.0865645483099999E-2</c:v>
                </c:pt>
                <c:pt idx="779">
                  <c:v>1.09464274719E-2</c:v>
                </c:pt>
                <c:pt idx="780">
                  <c:v>1.1003028601400001E-2</c:v>
                </c:pt>
                <c:pt idx="781">
                  <c:v>1.10635953024E-2</c:v>
                </c:pt>
                <c:pt idx="782">
                  <c:v>1.1149716563500001E-2</c:v>
                </c:pt>
                <c:pt idx="783">
                  <c:v>1.1218904517599999E-2</c:v>
                </c:pt>
                <c:pt idx="784">
                  <c:v>1.12876333296E-2</c:v>
                </c:pt>
                <c:pt idx="785">
                  <c:v>1.1373068206E-2</c:v>
                </c:pt>
                <c:pt idx="786">
                  <c:v>1.1416319757699999E-2</c:v>
                </c:pt>
                <c:pt idx="787">
                  <c:v>1.1498017236599999E-2</c:v>
                </c:pt>
                <c:pt idx="788">
                  <c:v>1.1600157246E-2</c:v>
                </c:pt>
                <c:pt idx="789">
                  <c:v>1.1653172783600001E-2</c:v>
                </c:pt>
                <c:pt idx="790">
                  <c:v>1.17261735722E-2</c:v>
                </c:pt>
                <c:pt idx="791">
                  <c:v>1.1803294532E-2</c:v>
                </c:pt>
                <c:pt idx="792">
                  <c:v>1.18735488504E-2</c:v>
                </c:pt>
                <c:pt idx="793">
                  <c:v>1.19463214651E-2</c:v>
                </c:pt>
                <c:pt idx="794">
                  <c:v>1.20171103626E-2</c:v>
                </c:pt>
                <c:pt idx="795">
                  <c:v>1.2070965021800001E-2</c:v>
                </c:pt>
                <c:pt idx="796">
                  <c:v>1.21513651684E-2</c:v>
                </c:pt>
                <c:pt idx="797">
                  <c:v>1.22372582555E-2</c:v>
                </c:pt>
                <c:pt idx="798">
                  <c:v>1.2315751053399999E-2</c:v>
                </c:pt>
                <c:pt idx="799">
                  <c:v>1.23699875548E-2</c:v>
                </c:pt>
                <c:pt idx="800">
                  <c:v>1.24678565189E-2</c:v>
                </c:pt>
                <c:pt idx="801">
                  <c:v>1.25281177461E-2</c:v>
                </c:pt>
                <c:pt idx="802">
                  <c:v>1.2624003924399999E-2</c:v>
                </c:pt>
                <c:pt idx="803">
                  <c:v>1.26799941063E-2</c:v>
                </c:pt>
                <c:pt idx="804">
                  <c:v>1.2751393020199999E-2</c:v>
                </c:pt>
                <c:pt idx="805">
                  <c:v>1.2821190990499999E-2</c:v>
                </c:pt>
                <c:pt idx="806">
                  <c:v>1.28709254786E-2</c:v>
                </c:pt>
                <c:pt idx="807">
                  <c:v>1.29687944427E-2</c:v>
                </c:pt>
                <c:pt idx="808">
                  <c:v>1.30478218198E-2</c:v>
                </c:pt>
                <c:pt idx="809">
                  <c:v>1.3114949688299999E-2</c:v>
                </c:pt>
                <c:pt idx="810">
                  <c:v>1.3182992115599999E-2</c:v>
                </c:pt>
                <c:pt idx="811">
                  <c:v>1.3276894576799999E-2</c:v>
                </c:pt>
                <c:pt idx="812">
                  <c:v>1.33380722255E-2</c:v>
                </c:pt>
                <c:pt idx="813">
                  <c:v>1.34080983698E-2</c:v>
                </c:pt>
                <c:pt idx="814">
                  <c:v>1.34831583127E-2</c:v>
                </c:pt>
                <c:pt idx="815">
                  <c:v>1.35534899309E-2</c:v>
                </c:pt>
                <c:pt idx="816">
                  <c:v>1.3629542663699999E-2</c:v>
                </c:pt>
                <c:pt idx="817">
                  <c:v>1.36831682175E-2</c:v>
                </c:pt>
                <c:pt idx="818">
                  <c:v>1.3774400576899999E-2</c:v>
                </c:pt>
                <c:pt idx="819">
                  <c:v>1.38438921422E-2</c:v>
                </c:pt>
                <c:pt idx="820">
                  <c:v>1.39130791649E-2</c:v>
                </c:pt>
                <c:pt idx="821">
                  <c:v>1.39920301735E-2</c:v>
                </c:pt>
                <c:pt idx="822">
                  <c:v>1.40752531588E-2</c:v>
                </c:pt>
                <c:pt idx="823">
                  <c:v>1.4145889319499999E-2</c:v>
                </c:pt>
                <c:pt idx="824">
                  <c:v>1.42288841307E-2</c:v>
                </c:pt>
                <c:pt idx="825">
                  <c:v>1.4298222959E-2</c:v>
                </c:pt>
                <c:pt idx="826">
                  <c:v>1.43788522109E-2</c:v>
                </c:pt>
                <c:pt idx="827">
                  <c:v>1.44499465823E-2</c:v>
                </c:pt>
                <c:pt idx="828">
                  <c:v>1.45239392295E-2</c:v>
                </c:pt>
                <c:pt idx="829">
                  <c:v>1.4565359801100001E-2</c:v>
                </c:pt>
                <c:pt idx="830">
                  <c:v>1.4648964628600001E-2</c:v>
                </c:pt>
                <c:pt idx="831">
                  <c:v>1.47228045389E-2</c:v>
                </c:pt>
                <c:pt idx="832">
                  <c:v>1.4811290428E-2</c:v>
                </c:pt>
                <c:pt idx="833">
                  <c:v>1.48988617584E-2</c:v>
                </c:pt>
                <c:pt idx="834">
                  <c:v>1.49580556899E-2</c:v>
                </c:pt>
                <c:pt idx="835">
                  <c:v>1.5031667426199999E-2</c:v>
                </c:pt>
                <c:pt idx="836">
                  <c:v>1.5110770240399999E-2</c:v>
                </c:pt>
                <c:pt idx="837">
                  <c:v>1.51796527207E-2</c:v>
                </c:pt>
                <c:pt idx="838">
                  <c:v>1.5253492630999999E-2</c:v>
                </c:pt>
                <c:pt idx="839">
                  <c:v>1.5319781377900001E-2</c:v>
                </c:pt>
                <c:pt idx="840">
                  <c:v>1.54001815245E-2</c:v>
                </c:pt>
                <c:pt idx="841">
                  <c:v>1.54749369249E-2</c:v>
                </c:pt>
                <c:pt idx="842">
                  <c:v>1.5560600906600001E-2</c:v>
                </c:pt>
                <c:pt idx="843">
                  <c:v>1.5637872740599999E-2</c:v>
                </c:pt>
                <c:pt idx="844">
                  <c:v>1.5706297010200002E-2</c:v>
                </c:pt>
                <c:pt idx="845">
                  <c:v>1.5775943175000001E-2</c:v>
                </c:pt>
                <c:pt idx="846">
                  <c:v>1.5853825956599999E-2</c:v>
                </c:pt>
                <c:pt idx="847">
                  <c:v>1.5908671542999998E-2</c:v>
                </c:pt>
                <c:pt idx="848">
                  <c:v>1.60076078027E-2</c:v>
                </c:pt>
                <c:pt idx="849">
                  <c:v>1.6069853678300001E-2</c:v>
                </c:pt>
                <c:pt idx="850">
                  <c:v>1.6149720177100001E-2</c:v>
                </c:pt>
                <c:pt idx="851">
                  <c:v>1.6238283366E-2</c:v>
                </c:pt>
                <c:pt idx="852">
                  <c:v>1.63077749312E-2</c:v>
                </c:pt>
                <c:pt idx="853">
                  <c:v>1.6373071819499999E-2</c:v>
                </c:pt>
                <c:pt idx="854">
                  <c:v>1.6447065398100001E-2</c:v>
                </c:pt>
                <c:pt idx="855">
                  <c:v>1.6527006402599999E-2</c:v>
                </c:pt>
                <c:pt idx="856">
                  <c:v>1.6603898257E-2</c:v>
                </c:pt>
                <c:pt idx="857">
                  <c:v>1.6673238948000001E-2</c:v>
                </c:pt>
                <c:pt idx="858">
                  <c:v>1.6745934262900001E-2</c:v>
                </c:pt>
                <c:pt idx="859">
                  <c:v>1.6808027401599999E-2</c:v>
                </c:pt>
                <c:pt idx="860">
                  <c:v>1.6898266971100001E-2</c:v>
                </c:pt>
                <c:pt idx="861">
                  <c:v>1.6976455226500001E-2</c:v>
                </c:pt>
                <c:pt idx="862">
                  <c:v>1.7024589702499999E-2</c:v>
                </c:pt>
                <c:pt idx="863">
                  <c:v>1.7104914411899999E-2</c:v>
                </c:pt>
                <c:pt idx="864">
                  <c:v>1.7154343426200001E-2</c:v>
                </c:pt>
                <c:pt idx="865">
                  <c:v>1.7253967001999999E-2</c:v>
                </c:pt>
                <c:pt idx="866">
                  <c:v>1.7328187823299999E-2</c:v>
                </c:pt>
                <c:pt idx="867">
                  <c:v>1.74165219069E-2</c:v>
                </c:pt>
                <c:pt idx="868">
                  <c:v>1.7479835078100001E-2</c:v>
                </c:pt>
                <c:pt idx="869">
                  <c:v>1.7550548538600001E-2</c:v>
                </c:pt>
                <c:pt idx="870">
                  <c:v>1.7603486776400001E-2</c:v>
                </c:pt>
                <c:pt idx="871">
                  <c:v>1.7696855589700002E-2</c:v>
                </c:pt>
                <c:pt idx="872">
                  <c:v>1.7775502055899998E-2</c:v>
                </c:pt>
                <c:pt idx="873">
                  <c:v>1.78359933197E-2</c:v>
                </c:pt>
                <c:pt idx="874">
                  <c:v>1.79102905095E-2</c:v>
                </c:pt>
                <c:pt idx="875">
                  <c:v>1.80037356913E-2</c:v>
                </c:pt>
                <c:pt idx="876">
                  <c:v>1.8068956211199999E-2</c:v>
                </c:pt>
                <c:pt idx="877">
                  <c:v>1.8129827454700001E-2</c:v>
                </c:pt>
                <c:pt idx="878">
                  <c:v>1.8212744966100002E-2</c:v>
                </c:pt>
                <c:pt idx="879">
                  <c:v>1.8275754526299998E-2</c:v>
                </c:pt>
                <c:pt idx="880">
                  <c:v>1.8356001004600001E-2</c:v>
                </c:pt>
                <c:pt idx="881">
                  <c:v>1.8412753939599999E-2</c:v>
                </c:pt>
                <c:pt idx="882">
                  <c:v>1.85081064701E-2</c:v>
                </c:pt>
                <c:pt idx="883">
                  <c:v>1.8557308241699998E-2</c:v>
                </c:pt>
                <c:pt idx="884">
                  <c:v>1.8622452393200001E-2</c:v>
                </c:pt>
                <c:pt idx="885">
                  <c:v>1.8700640648600001E-2</c:v>
                </c:pt>
                <c:pt idx="886">
                  <c:v>1.8769979476900001E-2</c:v>
                </c:pt>
                <c:pt idx="887">
                  <c:v>1.8851906061200002E-2</c:v>
                </c:pt>
                <c:pt idx="888">
                  <c:v>1.8917353823799998E-2</c:v>
                </c:pt>
                <c:pt idx="889">
                  <c:v>1.9008206203600001E-2</c:v>
                </c:pt>
                <c:pt idx="890">
                  <c:v>1.9074799492999998E-2</c:v>
                </c:pt>
                <c:pt idx="891">
                  <c:v>1.9148487597699999E-2</c:v>
                </c:pt>
                <c:pt idx="892">
                  <c:v>1.9229345023599999E-2</c:v>
                </c:pt>
                <c:pt idx="893">
                  <c:v>1.9302040338499998E-2</c:v>
                </c:pt>
                <c:pt idx="894">
                  <c:v>1.9388925284099998E-2</c:v>
                </c:pt>
                <c:pt idx="895">
                  <c:v>1.9444381818200001E-2</c:v>
                </c:pt>
                <c:pt idx="896">
                  <c:v>1.9500447437199999E-2</c:v>
                </c:pt>
                <c:pt idx="897">
                  <c:v>1.9580237567399999E-2</c:v>
                </c:pt>
                <c:pt idx="898">
                  <c:v>1.9673071801699998E-2</c:v>
                </c:pt>
                <c:pt idx="899">
                  <c:v>1.9750269129900001E-2</c:v>
                </c:pt>
                <c:pt idx="900">
                  <c:v>1.9825788214800001E-2</c:v>
                </c:pt>
                <c:pt idx="901">
                  <c:v>1.9886430352900001E-2</c:v>
                </c:pt>
                <c:pt idx="902">
                  <c:v>1.9973926246200001E-2</c:v>
                </c:pt>
                <c:pt idx="903">
                  <c:v>2.00320519507E-2</c:v>
                </c:pt>
                <c:pt idx="904">
                  <c:v>2.0103221759199999E-2</c:v>
                </c:pt>
                <c:pt idx="905">
                  <c:v>2.0163407549299999E-2</c:v>
                </c:pt>
                <c:pt idx="906">
                  <c:v>2.02441904694E-2</c:v>
                </c:pt>
                <c:pt idx="907">
                  <c:v>2.0343279466000001E-2</c:v>
                </c:pt>
                <c:pt idx="908">
                  <c:v>2.03998032957E-2</c:v>
                </c:pt>
                <c:pt idx="909">
                  <c:v>2.0481118932400001E-2</c:v>
                </c:pt>
                <c:pt idx="910">
                  <c:v>2.0549848675699998E-2</c:v>
                </c:pt>
                <c:pt idx="911">
                  <c:v>2.0617509260799999E-2</c:v>
                </c:pt>
                <c:pt idx="912">
                  <c:v>2.0673500373999999E-2</c:v>
                </c:pt>
                <c:pt idx="913">
                  <c:v>2.07431446761E-2</c:v>
                </c:pt>
                <c:pt idx="914">
                  <c:v>2.08360552788E-2</c:v>
                </c:pt>
                <c:pt idx="915">
                  <c:v>2.0893037319199999E-2</c:v>
                </c:pt>
                <c:pt idx="916">
                  <c:v>2.0974200218900001E-2</c:v>
                </c:pt>
                <c:pt idx="917">
                  <c:v>2.10423208773E-2</c:v>
                </c:pt>
                <c:pt idx="918">
                  <c:v>2.10986919701E-2</c:v>
                </c:pt>
                <c:pt idx="919">
                  <c:v>2.1189389750399999E-2</c:v>
                </c:pt>
                <c:pt idx="920">
                  <c:v>2.1234091371300001E-2</c:v>
                </c:pt>
                <c:pt idx="921">
                  <c:v>2.1316856145899999E-2</c:v>
                </c:pt>
                <c:pt idx="922">
                  <c:v>2.1386194974199999E-2</c:v>
                </c:pt>
                <c:pt idx="923">
                  <c:v>2.14657559991E-2</c:v>
                </c:pt>
                <c:pt idx="924">
                  <c:v>2.15299092233E-2</c:v>
                </c:pt>
                <c:pt idx="925">
                  <c:v>2.16291509569E-2</c:v>
                </c:pt>
                <c:pt idx="926">
                  <c:v>2.1677056327499999E-2</c:v>
                </c:pt>
                <c:pt idx="927">
                  <c:v>2.17616520822E-2</c:v>
                </c:pt>
                <c:pt idx="928">
                  <c:v>2.1831678226599999E-2</c:v>
                </c:pt>
                <c:pt idx="929">
                  <c:v>2.1910781040799999E-2</c:v>
                </c:pt>
                <c:pt idx="930">
                  <c:v>2.1974934264999999E-2</c:v>
                </c:pt>
                <c:pt idx="931">
                  <c:v>2.20375601202E-2</c:v>
                </c:pt>
                <c:pt idx="932">
                  <c:v>2.21304707229E-2</c:v>
                </c:pt>
                <c:pt idx="933">
                  <c:v>2.21837926656E-2</c:v>
                </c:pt>
                <c:pt idx="934">
                  <c:v>2.2280897945199999E-2</c:v>
                </c:pt>
                <c:pt idx="935">
                  <c:v>2.23387181759E-2</c:v>
                </c:pt>
                <c:pt idx="936">
                  <c:v>2.24135499448E-2</c:v>
                </c:pt>
                <c:pt idx="937">
                  <c:v>2.2487772628700001E-2</c:v>
                </c:pt>
                <c:pt idx="938">
                  <c:v>2.2562451660599999E-2</c:v>
                </c:pt>
                <c:pt idx="939">
                  <c:v>2.26436909288E-2</c:v>
                </c:pt>
                <c:pt idx="940">
                  <c:v>2.26964019239E-2</c:v>
                </c:pt>
                <c:pt idx="941">
                  <c:v>2.2770699113599999E-2</c:v>
                </c:pt>
                <c:pt idx="942">
                  <c:v>2.2840419784200001E-2</c:v>
                </c:pt>
                <c:pt idx="943">
                  <c:v>2.2923642769499999E-2</c:v>
                </c:pt>
                <c:pt idx="944">
                  <c:v>2.3008620366500001E-2</c:v>
                </c:pt>
                <c:pt idx="945">
                  <c:v>2.3080095648800002E-2</c:v>
                </c:pt>
                <c:pt idx="946">
                  <c:v>2.3147985339200001E-2</c:v>
                </c:pt>
                <c:pt idx="947">
                  <c:v>2.3236777633399999E-2</c:v>
                </c:pt>
                <c:pt idx="948">
                  <c:v>2.3299250751700001E-2</c:v>
                </c:pt>
                <c:pt idx="949">
                  <c:v>2.3365387692999999E-2</c:v>
                </c:pt>
                <c:pt idx="950">
                  <c:v>2.344754152E-2</c:v>
                </c:pt>
                <c:pt idx="951">
                  <c:v>2.3514745757000001E-2</c:v>
                </c:pt>
                <c:pt idx="952">
                  <c:v>2.35855355859E-2</c:v>
                </c:pt>
                <c:pt idx="953">
                  <c:v>2.36409157515E-2</c:v>
                </c:pt>
                <c:pt idx="954">
                  <c:v>2.37307734787E-2</c:v>
                </c:pt>
                <c:pt idx="955">
                  <c:v>2.3785315453999999E-2</c:v>
                </c:pt>
                <c:pt idx="956">
                  <c:v>2.3879675194599999E-2</c:v>
                </c:pt>
                <c:pt idx="957">
                  <c:v>2.3932538926600001E-2</c:v>
                </c:pt>
                <c:pt idx="958">
                  <c:v>2.4019651114899999E-2</c:v>
                </c:pt>
                <c:pt idx="959">
                  <c:v>2.4077167734499999E-2</c:v>
                </c:pt>
                <c:pt idx="960">
                  <c:v>2.4157872423499999E-2</c:v>
                </c:pt>
                <c:pt idx="961">
                  <c:v>2.4215847253800001E-2</c:v>
                </c:pt>
                <c:pt idx="962">
                  <c:v>2.4296399205900002E-2</c:v>
                </c:pt>
                <c:pt idx="963">
                  <c:v>2.4366578087200001E-2</c:v>
                </c:pt>
                <c:pt idx="964">
                  <c:v>2.4452775716800001E-2</c:v>
                </c:pt>
                <c:pt idx="965">
                  <c:v>2.45170053095E-2</c:v>
                </c:pt>
                <c:pt idx="966">
                  <c:v>2.45970990509E-2</c:v>
                </c:pt>
                <c:pt idx="967">
                  <c:v>2.4665219709299999E-2</c:v>
                </c:pt>
                <c:pt idx="968">
                  <c:v>2.4740584194699999E-2</c:v>
                </c:pt>
                <c:pt idx="969">
                  <c:v>2.4800008162900001E-2</c:v>
                </c:pt>
                <c:pt idx="970">
                  <c:v>2.48701106757E-2</c:v>
                </c:pt>
                <c:pt idx="971">
                  <c:v>2.49434169382E-2</c:v>
                </c:pt>
                <c:pt idx="972">
                  <c:v>2.5017332285599998E-2</c:v>
                </c:pt>
                <c:pt idx="973">
                  <c:v>2.5098800659200001E-2</c:v>
                </c:pt>
                <c:pt idx="974">
                  <c:v>2.5176456198100002E-2</c:v>
                </c:pt>
                <c:pt idx="975">
                  <c:v>2.5242591276800001E-2</c:v>
                </c:pt>
                <c:pt idx="976">
                  <c:v>2.53182630986E-2</c:v>
                </c:pt>
                <c:pt idx="977">
                  <c:v>2.53898911178E-2</c:v>
                </c:pt>
                <c:pt idx="978">
                  <c:v>2.54625100642E-2</c:v>
                </c:pt>
                <c:pt idx="979">
                  <c:v>2.55390200764E-2</c:v>
                </c:pt>
                <c:pt idx="980">
                  <c:v>2.56144627929E-2</c:v>
                </c:pt>
                <c:pt idx="981">
                  <c:v>2.5663891807199999E-2</c:v>
                </c:pt>
                <c:pt idx="982">
                  <c:v>2.5753751397100001E-2</c:v>
                </c:pt>
                <c:pt idx="983">
                  <c:v>2.58150808513E-2</c:v>
                </c:pt>
                <c:pt idx="984">
                  <c:v>2.5902653112999999E-2</c:v>
                </c:pt>
                <c:pt idx="985">
                  <c:v>2.5964058935599998E-2</c:v>
                </c:pt>
                <c:pt idx="986">
                  <c:v>2.6041256263900001E-2</c:v>
                </c:pt>
                <c:pt idx="987">
                  <c:v>2.6113493368E-2</c:v>
                </c:pt>
                <c:pt idx="988">
                  <c:v>2.6184359565399998E-2</c:v>
                </c:pt>
                <c:pt idx="989">
                  <c:v>2.6249960064900001E-2</c:v>
                </c:pt>
                <c:pt idx="990">
                  <c:v>2.6327157393100001E-2</c:v>
                </c:pt>
                <c:pt idx="991">
                  <c:v>2.6394817978100001E-2</c:v>
                </c:pt>
                <c:pt idx="992">
                  <c:v>2.6445697992999999E-2</c:v>
                </c:pt>
                <c:pt idx="993">
                  <c:v>2.6535404846100001E-2</c:v>
                </c:pt>
                <c:pt idx="994">
                  <c:v>2.66228988767E-2</c:v>
                </c:pt>
                <c:pt idx="995">
                  <c:v>2.667385526E-2</c:v>
                </c:pt>
                <c:pt idx="996">
                  <c:v>2.67552472651E-2</c:v>
                </c:pt>
                <c:pt idx="997">
                  <c:v>2.6828095316899999E-2</c:v>
                </c:pt>
                <c:pt idx="998">
                  <c:v>2.69034616649E-2</c:v>
                </c:pt>
                <c:pt idx="999">
                  <c:v>2.6951747015099999E-2</c:v>
                </c:pt>
                <c:pt idx="1000">
                  <c:v>2.7028944343299999E-2</c:v>
                </c:pt>
                <c:pt idx="1001">
                  <c:v>2.7093935757899999E-2</c:v>
                </c:pt>
                <c:pt idx="1002">
                  <c:v>2.7161521837100001E-2</c:v>
                </c:pt>
                <c:pt idx="1003">
                  <c:v>2.7216596528899999E-2</c:v>
                </c:pt>
                <c:pt idx="1004">
                  <c:v>2.7298979461199999E-2</c:v>
                </c:pt>
                <c:pt idx="1005">
                  <c:v>2.73932628334E-2</c:v>
                </c:pt>
                <c:pt idx="1006">
                  <c:v>2.7458865195500001E-2</c:v>
                </c:pt>
                <c:pt idx="1007">
                  <c:v>2.7513787150399999E-2</c:v>
                </c:pt>
                <c:pt idx="1008">
                  <c:v>2.75929681957E-2</c:v>
                </c:pt>
                <c:pt idx="1009">
                  <c:v>2.7678402140700002E-2</c:v>
                </c:pt>
                <c:pt idx="1010">
                  <c:v>2.7747513726400001E-2</c:v>
                </c:pt>
                <c:pt idx="1011">
                  <c:v>2.7811817824800002E-2</c:v>
                </c:pt>
                <c:pt idx="1012">
                  <c:v>2.7872843667900001E-2</c:v>
                </c:pt>
                <c:pt idx="1013">
                  <c:v>2.7954844757899999E-2</c:v>
                </c:pt>
                <c:pt idx="1014">
                  <c:v>2.8013277798900001E-2</c:v>
                </c:pt>
                <c:pt idx="1015">
                  <c:v>2.8086964041000001E-2</c:v>
                </c:pt>
                <c:pt idx="1016">
                  <c:v>2.81545501202E-2</c:v>
                </c:pt>
                <c:pt idx="1017">
                  <c:v>2.8223203495100001E-2</c:v>
                </c:pt>
                <c:pt idx="1018">
                  <c:v>2.83074937761E-2</c:v>
                </c:pt>
                <c:pt idx="1019">
                  <c:v>2.8366839513200001E-2</c:v>
                </c:pt>
                <c:pt idx="1020">
                  <c:v>2.84467823803E-2</c:v>
                </c:pt>
                <c:pt idx="1021">
                  <c:v>2.8519783169000001E-2</c:v>
                </c:pt>
                <c:pt idx="1022">
                  <c:v>2.85668503493E-2</c:v>
                </c:pt>
                <c:pt idx="1023">
                  <c:v>2.8644504025599999E-2</c:v>
                </c:pt>
                <c:pt idx="1024">
                  <c:v>2.8717886656500002E-2</c:v>
                </c:pt>
                <c:pt idx="1025">
                  <c:v>2.88053806871E-2</c:v>
                </c:pt>
                <c:pt idx="1026">
                  <c:v>2.8874110430500002E-2</c:v>
                </c:pt>
                <c:pt idx="1027">
                  <c:v>2.8943372890399999E-2</c:v>
                </c:pt>
                <c:pt idx="1028">
                  <c:v>2.90229339153E-2</c:v>
                </c:pt>
                <c:pt idx="1029">
                  <c:v>2.9070992022799998E-2</c:v>
                </c:pt>
                <c:pt idx="1030">
                  <c:v>2.9175803065300002E-2</c:v>
                </c:pt>
                <c:pt idx="1031">
                  <c:v>2.9243234545E-2</c:v>
                </c:pt>
                <c:pt idx="1032">
                  <c:v>2.9302582144699999E-2</c:v>
                </c:pt>
                <c:pt idx="1033">
                  <c:v>2.9383897781399999E-2</c:v>
                </c:pt>
                <c:pt idx="1034">
                  <c:v>2.94613223523E-2</c:v>
                </c:pt>
                <c:pt idx="1035">
                  <c:v>2.9522957280300001E-2</c:v>
                </c:pt>
                <c:pt idx="1036">
                  <c:v>2.96034347266E-2</c:v>
                </c:pt>
                <c:pt idx="1037">
                  <c:v>2.96874959022E-2</c:v>
                </c:pt>
                <c:pt idx="1038">
                  <c:v>2.97451652586E-2</c:v>
                </c:pt>
                <c:pt idx="1039">
                  <c:v>2.9814124107399999E-2</c:v>
                </c:pt>
                <c:pt idx="1040">
                  <c:v>2.9879268258799999E-2</c:v>
                </c:pt>
                <c:pt idx="1041">
                  <c:v>2.9947996139499999E-2</c:v>
                </c:pt>
                <c:pt idx="1042">
                  <c:v>3.0014894902699998E-2</c:v>
                </c:pt>
                <c:pt idx="1043">
                  <c:v>3.0088201165200001E-2</c:v>
                </c:pt>
                <c:pt idx="1044">
                  <c:v>3.0168296769299999E-2</c:v>
                </c:pt>
                <c:pt idx="1045">
                  <c:v>3.0237561091800001E-2</c:v>
                </c:pt>
                <c:pt idx="1046">
                  <c:v>3.0289126560100001E-2</c:v>
                </c:pt>
                <c:pt idx="1047">
                  <c:v>3.0370136722899999E-2</c:v>
                </c:pt>
                <c:pt idx="1048">
                  <c:v>3.0430551618300002E-2</c:v>
                </c:pt>
                <c:pt idx="1049">
                  <c:v>3.0524376779800001E-2</c:v>
                </c:pt>
                <c:pt idx="1050">
                  <c:v>3.0581893399400002E-2</c:v>
                </c:pt>
                <c:pt idx="1051">
                  <c:v>3.06577179581E-2</c:v>
                </c:pt>
                <c:pt idx="1052">
                  <c:v>3.0737049877599999E-2</c:v>
                </c:pt>
                <c:pt idx="1053">
                  <c:v>3.0794108286500001E-2</c:v>
                </c:pt>
                <c:pt idx="1054">
                  <c:v>3.0884729698300001E-2</c:v>
                </c:pt>
                <c:pt idx="1055">
                  <c:v>3.0936829745800001E-2</c:v>
                </c:pt>
                <c:pt idx="1056">
                  <c:v>3.1009297817899999E-2</c:v>
                </c:pt>
                <c:pt idx="1057">
                  <c:v>3.1085196882499999E-2</c:v>
                </c:pt>
                <c:pt idx="1058">
                  <c:v>3.1144771724899999E-2</c:v>
                </c:pt>
                <c:pt idx="1059">
                  <c:v>3.1232420355099998E-2</c:v>
                </c:pt>
                <c:pt idx="1060">
                  <c:v>3.1292986124799999E-2</c:v>
                </c:pt>
                <c:pt idx="1061">
                  <c:v>3.1370718032100002E-2</c:v>
                </c:pt>
                <c:pt idx="1062">
                  <c:v>3.1454246491200002E-2</c:v>
                </c:pt>
                <c:pt idx="1063">
                  <c:v>3.1529381871200003E-2</c:v>
                </c:pt>
                <c:pt idx="1064">
                  <c:v>3.15907895565E-2</c:v>
                </c:pt>
                <c:pt idx="1065">
                  <c:v>3.1671568751299999E-2</c:v>
                </c:pt>
                <c:pt idx="1066">
                  <c:v>3.1742665916699997E-2</c:v>
                </c:pt>
                <c:pt idx="1067">
                  <c:v>3.1798273325000001E-2</c:v>
                </c:pt>
                <c:pt idx="1068">
                  <c:v>3.1875547021599997E-2</c:v>
                </c:pt>
                <c:pt idx="1069">
                  <c:v>3.1951371580399998E-2</c:v>
                </c:pt>
                <c:pt idx="1070">
                  <c:v>3.2027270644899998E-2</c:v>
                </c:pt>
                <c:pt idx="1071">
                  <c:v>3.2085776328999997E-2</c:v>
                </c:pt>
                <c:pt idx="1072">
                  <c:v>3.2167244702599997E-2</c:v>
                </c:pt>
                <c:pt idx="1073">
                  <c:v>3.2210420817100002E-2</c:v>
                </c:pt>
                <c:pt idx="1074">
                  <c:v>3.23061533272E-2</c:v>
                </c:pt>
                <c:pt idx="1075">
                  <c:v>3.2367635518299999E-2</c:v>
                </c:pt>
                <c:pt idx="1076">
                  <c:v>3.2457344233999999E-2</c:v>
                </c:pt>
                <c:pt idx="1077">
                  <c:v>3.2506238669200001E-2</c:v>
                </c:pt>
                <c:pt idx="1078">
                  <c:v>3.25737483799E-2</c:v>
                </c:pt>
                <c:pt idx="1079">
                  <c:v>3.2654147595200002E-2</c:v>
                </c:pt>
                <c:pt idx="1080">
                  <c:v>3.2707467675199997E-2</c:v>
                </c:pt>
                <c:pt idx="1081">
                  <c:v>3.2795801758800001E-2</c:v>
                </c:pt>
                <c:pt idx="1082">
                  <c:v>3.28728482127E-2</c:v>
                </c:pt>
                <c:pt idx="1083">
                  <c:v>3.2941728830299999E-2</c:v>
                </c:pt>
                <c:pt idx="1084">
                  <c:v>3.2989252358699997E-2</c:v>
                </c:pt>
                <c:pt idx="1085">
                  <c:v>3.3060040324900002E-2</c:v>
                </c:pt>
                <c:pt idx="1086">
                  <c:v>3.3134490251499997E-2</c:v>
                </c:pt>
                <c:pt idx="1087">
                  <c:v>3.3201314508900001E-2</c:v>
                </c:pt>
                <c:pt idx="1088">
                  <c:v>3.3274926245200002E-2</c:v>
                </c:pt>
                <c:pt idx="1089">
                  <c:v>3.3342126756900001E-2</c:v>
                </c:pt>
                <c:pt idx="1090">
                  <c:v>3.3430386334700003E-2</c:v>
                </c:pt>
                <c:pt idx="1091">
                  <c:v>3.3488132059600002E-2</c:v>
                </c:pt>
                <c:pt idx="1092">
                  <c:v>3.3563952893000001E-2</c:v>
                </c:pt>
                <c:pt idx="1093">
                  <c:v>3.36262769997E-2</c:v>
                </c:pt>
                <c:pt idx="1094">
                  <c:v>3.3696148544500003E-2</c:v>
                </c:pt>
                <c:pt idx="1095">
                  <c:v>3.3778227865699999E-2</c:v>
                </c:pt>
                <c:pt idx="1096">
                  <c:v>3.3864349126800003E-2</c:v>
                </c:pt>
                <c:pt idx="1097">
                  <c:v>3.3934377133800001E-2</c:v>
                </c:pt>
                <c:pt idx="1098">
                  <c:v>3.3979915082499999E-2</c:v>
                </c:pt>
                <c:pt idx="1099">
                  <c:v>3.4060925245300001E-2</c:v>
                </c:pt>
                <c:pt idx="1100">
                  <c:v>3.4121952950999998E-2</c:v>
                </c:pt>
                <c:pt idx="1101">
                  <c:v>3.4196019172700001E-2</c:v>
                </c:pt>
                <c:pt idx="1102">
                  <c:v>3.4262843430000002E-2</c:v>
                </c:pt>
                <c:pt idx="1103">
                  <c:v>3.4347973763900003E-2</c:v>
                </c:pt>
                <c:pt idx="1104">
                  <c:v>3.4423109144E-2</c:v>
                </c:pt>
                <c:pt idx="1105">
                  <c:v>3.4498244524E-2</c:v>
                </c:pt>
                <c:pt idx="1106">
                  <c:v>3.45799438655E-2</c:v>
                </c:pt>
                <c:pt idx="1107">
                  <c:v>3.4646004438399998E-2</c:v>
                </c:pt>
                <c:pt idx="1108">
                  <c:v>3.4717097878499997E-2</c:v>
                </c:pt>
                <c:pt idx="1109">
                  <c:v>3.4777969121900003E-2</c:v>
                </c:pt>
                <c:pt idx="1110">
                  <c:v>3.4846849739599998E-2</c:v>
                </c:pt>
                <c:pt idx="1111">
                  <c:v>3.4921530634199997E-2</c:v>
                </c:pt>
                <c:pt idx="1112">
                  <c:v>3.5007346421500003E-2</c:v>
                </c:pt>
                <c:pt idx="1113">
                  <c:v>3.5064101219199999E-2</c:v>
                </c:pt>
                <c:pt idx="1114">
                  <c:v>3.5136338323399997E-2</c:v>
                </c:pt>
                <c:pt idx="1115">
                  <c:v>3.5192709416200001E-2</c:v>
                </c:pt>
                <c:pt idx="1116">
                  <c:v>3.5279594361799997E-2</c:v>
                </c:pt>
                <c:pt idx="1117">
                  <c:v>3.5352826118499998E-2</c:v>
                </c:pt>
                <c:pt idx="1118">
                  <c:v>3.5408206284000002E-2</c:v>
                </c:pt>
                <c:pt idx="1119">
                  <c:v>3.5503175109600001E-2</c:v>
                </c:pt>
                <c:pt idx="1120">
                  <c:v>3.55754904449E-2</c:v>
                </c:pt>
                <c:pt idx="1121">
                  <c:v>3.5635903477700001E-2</c:v>
                </c:pt>
                <c:pt idx="1122">
                  <c:v>3.5684343427399998E-2</c:v>
                </c:pt>
                <c:pt idx="1123">
                  <c:v>3.5756580531600003E-2</c:v>
                </c:pt>
                <c:pt idx="1124">
                  <c:v>3.5835836082700002E-2</c:v>
                </c:pt>
                <c:pt idx="1125">
                  <c:v>3.5898234695200003E-2</c:v>
                </c:pt>
                <c:pt idx="1126">
                  <c:v>3.5946138203099998E-2</c:v>
                </c:pt>
                <c:pt idx="1127">
                  <c:v>3.6033939570199999E-2</c:v>
                </c:pt>
                <c:pt idx="1128">
                  <c:v>3.6091912537800003E-2</c:v>
                </c:pt>
                <c:pt idx="1129">
                  <c:v>3.6193292587999998E-2</c:v>
                </c:pt>
                <c:pt idx="1130">
                  <c:v>3.6240890622100001E-2</c:v>
                </c:pt>
                <c:pt idx="1131">
                  <c:v>3.6303136497699999E-2</c:v>
                </c:pt>
                <c:pt idx="1132">
                  <c:v>3.63830775023E-2</c:v>
                </c:pt>
                <c:pt idx="1133">
                  <c:v>3.6454554647200002E-2</c:v>
                </c:pt>
                <c:pt idx="1134">
                  <c:v>3.6517865955799998E-2</c:v>
                </c:pt>
                <c:pt idx="1135">
                  <c:v>3.6584764718999997E-2</c:v>
                </c:pt>
                <c:pt idx="1136">
                  <c:v>3.6677293479399999E-2</c:v>
                </c:pt>
                <c:pt idx="1137">
                  <c:v>3.6732446402300001E-2</c:v>
                </c:pt>
                <c:pt idx="1138">
                  <c:v>3.6812465637899999E-2</c:v>
                </c:pt>
                <c:pt idx="1139">
                  <c:v>3.6880888044799998E-2</c:v>
                </c:pt>
                <c:pt idx="1140">
                  <c:v>3.6970291286699999E-2</c:v>
                </c:pt>
                <c:pt idx="1141">
                  <c:v>3.7021704018100003E-2</c:v>
                </c:pt>
                <c:pt idx="1142">
                  <c:v>3.7105157971400002E-2</c:v>
                </c:pt>
                <c:pt idx="1143">
                  <c:v>3.7169612944099997E-2</c:v>
                </c:pt>
                <c:pt idx="1144">
                  <c:v>3.7227816879699997E-2</c:v>
                </c:pt>
                <c:pt idx="1145">
                  <c:v>3.73180583119E-2</c:v>
                </c:pt>
                <c:pt idx="1146">
                  <c:v>3.73594760895E-2</c:v>
                </c:pt>
                <c:pt idx="1147">
                  <c:v>3.7433624267600003E-2</c:v>
                </c:pt>
                <c:pt idx="1148">
                  <c:v>3.75238619745E-2</c:v>
                </c:pt>
                <c:pt idx="1149">
                  <c:v>3.7578329443900001E-2</c:v>
                </c:pt>
                <c:pt idx="1150">
                  <c:v>3.7681233137800002E-2</c:v>
                </c:pt>
                <c:pt idx="1151">
                  <c:v>3.77344749868E-2</c:v>
                </c:pt>
                <c:pt idx="1152">
                  <c:v>3.7814036011699997E-2</c:v>
                </c:pt>
                <c:pt idx="1153">
                  <c:v>3.7885282188699999E-2</c:v>
                </c:pt>
                <c:pt idx="1154">
                  <c:v>3.7937995046399997E-2</c:v>
                </c:pt>
                <c:pt idx="1155">
                  <c:v>3.80062647164E-2</c:v>
                </c:pt>
                <c:pt idx="1156">
                  <c:v>3.80913950503E-2</c:v>
                </c:pt>
                <c:pt idx="1157">
                  <c:v>3.8155622780299998E-2</c:v>
                </c:pt>
                <c:pt idx="1158">
                  <c:v>3.8237780332600002E-2</c:v>
                </c:pt>
                <c:pt idx="1159">
                  <c:v>3.8307119160900002E-2</c:v>
                </c:pt>
                <c:pt idx="1160">
                  <c:v>3.8376688957199999E-2</c:v>
                </c:pt>
                <c:pt idx="1161">
                  <c:v>3.8456782698599999E-2</c:v>
                </c:pt>
                <c:pt idx="1162">
                  <c:v>3.8539089262499999E-2</c:v>
                </c:pt>
                <c:pt idx="1163">
                  <c:v>3.8598436862199999E-2</c:v>
                </c:pt>
                <c:pt idx="1164">
                  <c:v>3.8675557822000002E-2</c:v>
                </c:pt>
                <c:pt idx="1165">
                  <c:v>3.87290306389E-2</c:v>
                </c:pt>
                <c:pt idx="1166">
                  <c:v>3.8805309683100003E-2</c:v>
                </c:pt>
                <c:pt idx="1167">
                  <c:v>3.8907680660500002E-2</c:v>
                </c:pt>
                <c:pt idx="1168">
                  <c:v>3.8960009813300001E-2</c:v>
                </c:pt>
                <c:pt idx="1169">
                  <c:v>3.9023324847200003E-2</c:v>
                </c:pt>
                <c:pt idx="1170">
                  <c:v>3.9094034582400003E-2</c:v>
                </c:pt>
                <c:pt idx="1171">
                  <c:v>3.91719937325E-2</c:v>
                </c:pt>
                <c:pt idx="1172">
                  <c:v>3.92309613526E-2</c:v>
                </c:pt>
                <c:pt idx="1173">
                  <c:v>3.9314337074799997E-2</c:v>
                </c:pt>
                <c:pt idx="1174">
                  <c:v>3.9369180798499999E-2</c:v>
                </c:pt>
                <c:pt idx="1175">
                  <c:v>3.94577458501E-2</c:v>
                </c:pt>
                <c:pt idx="1176">
                  <c:v>3.9509538561099997E-2</c:v>
                </c:pt>
                <c:pt idx="1177">
                  <c:v>3.9593983441599999E-2</c:v>
                </c:pt>
                <c:pt idx="1178">
                  <c:v>3.9658363908499999E-2</c:v>
                </c:pt>
                <c:pt idx="1179">
                  <c:v>3.9718549698600003E-2</c:v>
                </c:pt>
                <c:pt idx="1180">
                  <c:v>3.9787583053099998E-2</c:v>
                </c:pt>
                <c:pt idx="1181">
                  <c:v>3.9857685565899997E-2</c:v>
                </c:pt>
                <c:pt idx="1182">
                  <c:v>3.9932899177100002E-2</c:v>
                </c:pt>
                <c:pt idx="1183">
                  <c:v>4.0004376321999997E-2</c:v>
                </c:pt>
                <c:pt idx="1184">
                  <c:v>4.0070969611399998E-2</c:v>
                </c:pt>
                <c:pt idx="1185">
                  <c:v>4.01384010911E-2</c:v>
                </c:pt>
                <c:pt idx="1186">
                  <c:v>4.0228337049499997E-2</c:v>
                </c:pt>
                <c:pt idx="1187">
                  <c:v>4.0279138833299998E-2</c:v>
                </c:pt>
                <c:pt idx="1188">
                  <c:v>4.0355801582299997E-2</c:v>
                </c:pt>
                <c:pt idx="1189">
                  <c:v>4.0417667478300001E-2</c:v>
                </c:pt>
                <c:pt idx="1190">
                  <c:v>4.0488149970799997E-2</c:v>
                </c:pt>
                <c:pt idx="1191">
                  <c:v>4.05614562333E-2</c:v>
                </c:pt>
                <c:pt idx="1192">
                  <c:v>4.0635600686099997E-2</c:v>
                </c:pt>
                <c:pt idx="1193">
                  <c:v>4.07023467124E-2</c:v>
                </c:pt>
                <c:pt idx="1194">
                  <c:v>4.0769398212399999E-2</c:v>
                </c:pt>
                <c:pt idx="1195">
                  <c:v>4.08665053546E-2</c:v>
                </c:pt>
                <c:pt idx="1196">
                  <c:v>4.0933098644E-2</c:v>
                </c:pt>
                <c:pt idx="1197">
                  <c:v>4.0993362665199998E-2</c:v>
                </c:pt>
                <c:pt idx="1198">
                  <c:v>4.1058275848600001E-2</c:v>
                </c:pt>
                <c:pt idx="1199">
                  <c:v>4.1128151118799999E-2</c:v>
                </c:pt>
                <c:pt idx="1200">
                  <c:v>4.12136614323E-2</c:v>
                </c:pt>
                <c:pt idx="1201">
                  <c:v>4.12772037089E-2</c:v>
                </c:pt>
                <c:pt idx="1202">
                  <c:v>4.1365385055499998E-2</c:v>
                </c:pt>
                <c:pt idx="1203">
                  <c:v>4.1426181793199998E-2</c:v>
                </c:pt>
                <c:pt idx="1204">
                  <c:v>4.1490562260200002E-2</c:v>
                </c:pt>
                <c:pt idx="1205">
                  <c:v>4.1550900787099998E-2</c:v>
                </c:pt>
                <c:pt idx="1206">
                  <c:v>4.1608188301300003E-2</c:v>
                </c:pt>
                <c:pt idx="1207">
                  <c:v>4.1685156524199997E-2</c:v>
                </c:pt>
                <c:pt idx="1208">
                  <c:v>4.1778370737999997E-2</c:v>
                </c:pt>
                <c:pt idx="1209">
                  <c:v>4.1832529008400003E-2</c:v>
                </c:pt>
                <c:pt idx="1210">
                  <c:v>4.1921552270699998E-2</c:v>
                </c:pt>
                <c:pt idx="1211">
                  <c:v>4.1983339935499998E-2</c:v>
                </c:pt>
                <c:pt idx="1212">
                  <c:v>4.2062290012799999E-2</c:v>
                </c:pt>
                <c:pt idx="1213">
                  <c:v>4.2132008820800003E-2</c:v>
                </c:pt>
                <c:pt idx="1214">
                  <c:v>4.2210120707800003E-2</c:v>
                </c:pt>
                <c:pt idx="1215">
                  <c:v>4.2264435440300001E-2</c:v>
                </c:pt>
                <c:pt idx="1216">
                  <c:v>4.2349718511099997E-2</c:v>
                </c:pt>
                <c:pt idx="1217">
                  <c:v>4.2413566261500002E-2</c:v>
                </c:pt>
                <c:pt idx="1218">
                  <c:v>4.2516771703999999E-2</c:v>
                </c:pt>
                <c:pt idx="1219">
                  <c:v>4.2557965964099997E-2</c:v>
                </c:pt>
                <c:pt idx="1220">
                  <c:v>4.2625170201100002E-2</c:v>
                </c:pt>
                <c:pt idx="1221">
                  <c:v>4.2703509330700003E-2</c:v>
                </c:pt>
                <c:pt idx="1222">
                  <c:v>4.2770408093900002E-2</c:v>
                </c:pt>
                <c:pt idx="1223">
                  <c:v>4.28592003882E-2</c:v>
                </c:pt>
                <c:pt idx="1224">
                  <c:v>4.2922817170600001E-2</c:v>
                </c:pt>
                <c:pt idx="1225">
                  <c:v>4.2981479316900002E-2</c:v>
                </c:pt>
                <c:pt idx="1226">
                  <c:v>4.3061573058399999E-2</c:v>
                </c:pt>
                <c:pt idx="1227">
                  <c:v>4.3127860873899998E-2</c:v>
                </c:pt>
                <c:pt idx="1228">
                  <c:v>4.3205592781299998E-2</c:v>
                </c:pt>
                <c:pt idx="1229">
                  <c:v>4.3279431760299997E-2</c:v>
                </c:pt>
                <c:pt idx="1230">
                  <c:v>4.3355178087900001E-2</c:v>
                </c:pt>
                <c:pt idx="1231">
                  <c:v>4.3418113142299999E-2</c:v>
                </c:pt>
                <c:pt idx="1232">
                  <c:v>4.3488975614299999E-2</c:v>
                </c:pt>
                <c:pt idx="1233">
                  <c:v>4.3561976402999997E-2</c:v>
                </c:pt>
                <c:pt idx="1234">
                  <c:v>4.3624300509700002E-2</c:v>
                </c:pt>
                <c:pt idx="1235">
                  <c:v>4.3696004897399998E-2</c:v>
                </c:pt>
                <c:pt idx="1236">
                  <c:v>4.3785482644999998E-2</c:v>
                </c:pt>
                <c:pt idx="1237">
                  <c:v>4.3853446841200003E-2</c:v>
                </c:pt>
                <c:pt idx="1238">
                  <c:v>4.39218729734E-2</c:v>
                </c:pt>
                <c:pt idx="1239">
                  <c:v>4.39802259207E-2</c:v>
                </c:pt>
                <c:pt idx="1240">
                  <c:v>4.4050175696599997E-2</c:v>
                </c:pt>
                <c:pt idx="1241">
                  <c:v>4.4117685407399999E-2</c:v>
                </c:pt>
                <c:pt idx="1242">
                  <c:v>4.4184736907500001E-2</c:v>
                </c:pt>
                <c:pt idx="1243">
                  <c:v>4.42617796361E-2</c:v>
                </c:pt>
                <c:pt idx="1244">
                  <c:v>4.4314261525899998E-2</c:v>
                </c:pt>
                <c:pt idx="1245">
                  <c:v>4.4394969940200001E-2</c:v>
                </c:pt>
                <c:pt idx="1246">
                  <c:v>4.4471021741600003E-2</c:v>
                </c:pt>
                <c:pt idx="1247">
                  <c:v>4.4540971517600003E-2</c:v>
                </c:pt>
                <c:pt idx="1248">
                  <c:v>4.4610083103199999E-2</c:v>
                </c:pt>
                <c:pt idx="1249">
                  <c:v>4.4665690511500003E-2</c:v>
                </c:pt>
                <c:pt idx="1250">
                  <c:v>4.47611957788E-2</c:v>
                </c:pt>
                <c:pt idx="1251">
                  <c:v>4.4809710234400002E-2</c:v>
                </c:pt>
                <c:pt idx="1252">
                  <c:v>4.4895753264399998E-2</c:v>
                </c:pt>
                <c:pt idx="1253">
                  <c:v>4.4949989765899999E-2</c:v>
                </c:pt>
                <c:pt idx="1254">
                  <c:v>4.5042444020499998E-2</c:v>
                </c:pt>
                <c:pt idx="1255">
                  <c:v>4.51233759522E-2</c:v>
                </c:pt>
                <c:pt idx="1256">
                  <c:v>4.5184630900600001E-2</c:v>
                </c:pt>
                <c:pt idx="1257">
                  <c:v>4.52465713024E-2</c:v>
                </c:pt>
                <c:pt idx="1258">
                  <c:v>4.53284196556E-2</c:v>
                </c:pt>
                <c:pt idx="1259">
                  <c:v>4.5405998826000001E-2</c:v>
                </c:pt>
                <c:pt idx="1260">
                  <c:v>4.5463211834399997E-2</c:v>
                </c:pt>
                <c:pt idx="1261">
                  <c:v>4.5534532517200001E-2</c:v>
                </c:pt>
                <c:pt idx="1262">
                  <c:v>4.55938801169E-2</c:v>
                </c:pt>
                <c:pt idx="1263">
                  <c:v>4.5662913471499998E-2</c:v>
                </c:pt>
                <c:pt idx="1264">
                  <c:v>4.5748960226800001E-2</c:v>
                </c:pt>
                <c:pt idx="1265">
                  <c:v>4.5803423970900002E-2</c:v>
                </c:pt>
                <c:pt idx="1266">
                  <c:v>4.5883215963800003E-2</c:v>
                </c:pt>
                <c:pt idx="1267">
                  <c:v>4.5974142849399997E-2</c:v>
                </c:pt>
                <c:pt idx="1268">
                  <c:v>4.6033792197699999E-2</c:v>
                </c:pt>
                <c:pt idx="1269">
                  <c:v>4.6102903783300002E-2</c:v>
                </c:pt>
                <c:pt idx="1270">
                  <c:v>4.6228919178199997E-2</c:v>
                </c:pt>
                <c:pt idx="1271">
                  <c:v>4.6261340379699999E-2</c:v>
                </c:pt>
                <c:pt idx="1272">
                  <c:v>4.6330068260400002E-2</c:v>
                </c:pt>
                <c:pt idx="1273">
                  <c:v>4.6388044953299998E-2</c:v>
                </c:pt>
                <c:pt idx="1274">
                  <c:v>4.6455170959200001E-2</c:v>
                </c:pt>
                <c:pt idx="1275">
                  <c:v>4.6542435884500001E-2</c:v>
                </c:pt>
                <c:pt idx="1276">
                  <c:v>4.6614676713900002E-2</c:v>
                </c:pt>
                <c:pt idx="1277">
                  <c:v>4.6664487570499999E-2</c:v>
                </c:pt>
                <c:pt idx="1278">
                  <c:v>4.6751752495799999E-2</c:v>
                </c:pt>
                <c:pt idx="1279">
                  <c:v>4.6818651258900001E-2</c:v>
                </c:pt>
                <c:pt idx="1280">
                  <c:v>4.6889211982499998E-2</c:v>
                </c:pt>
                <c:pt idx="1281">
                  <c:v>4.6962823718799999E-2</c:v>
                </c:pt>
                <c:pt idx="1282">
                  <c:v>4.7046959400199997E-2</c:v>
                </c:pt>
                <c:pt idx="1283">
                  <c:v>4.7103103250300003E-2</c:v>
                </c:pt>
                <c:pt idx="1284">
                  <c:v>4.7191742807600003E-2</c:v>
                </c:pt>
                <c:pt idx="1285">
                  <c:v>4.7261692583600003E-2</c:v>
                </c:pt>
                <c:pt idx="1286">
                  <c:v>4.7304105013600002E-2</c:v>
                </c:pt>
                <c:pt idx="1287">
                  <c:v>4.7406703233699998E-2</c:v>
                </c:pt>
                <c:pt idx="1288">
                  <c:v>4.7474898397899999E-2</c:v>
                </c:pt>
                <c:pt idx="1289">
                  <c:v>4.7548737376899998E-2</c:v>
                </c:pt>
                <c:pt idx="1290">
                  <c:v>4.7611899673899997E-2</c:v>
                </c:pt>
                <c:pt idx="1291">
                  <c:v>4.7690697014300003E-2</c:v>
                </c:pt>
                <c:pt idx="1292">
                  <c:v>4.7735244035700002E-2</c:v>
                </c:pt>
                <c:pt idx="1293">
                  <c:v>4.7815646976199999E-2</c:v>
                </c:pt>
                <c:pt idx="1294">
                  <c:v>4.78706434369E-2</c:v>
                </c:pt>
                <c:pt idx="1295">
                  <c:v>4.79453988373E-2</c:v>
                </c:pt>
                <c:pt idx="1296">
                  <c:v>4.8025038093299999E-2</c:v>
                </c:pt>
                <c:pt idx="1297">
                  <c:v>4.8087511211600001E-2</c:v>
                </c:pt>
                <c:pt idx="1298">
                  <c:v>4.8167988657999997E-2</c:v>
                </c:pt>
                <c:pt idx="1299">
                  <c:v>4.8231530934600003E-2</c:v>
                </c:pt>
                <c:pt idx="1300">
                  <c:v>4.8320170491900002E-2</c:v>
                </c:pt>
                <c:pt idx="1301">
                  <c:v>4.8404764384000001E-2</c:v>
                </c:pt>
                <c:pt idx="1302">
                  <c:v>4.8450991511300001E-2</c:v>
                </c:pt>
                <c:pt idx="1303">
                  <c:v>4.85401637852E-2</c:v>
                </c:pt>
                <c:pt idx="1304">
                  <c:v>4.8601265996699998E-2</c:v>
                </c:pt>
                <c:pt idx="1305">
                  <c:v>4.8665266483999998E-2</c:v>
                </c:pt>
                <c:pt idx="1306">
                  <c:v>4.8743758350599999E-2</c:v>
                </c:pt>
                <c:pt idx="1307">
                  <c:v>4.8804402351400003E-2</c:v>
                </c:pt>
                <c:pt idx="1308">
                  <c:v>4.89054769278E-2</c:v>
                </c:pt>
                <c:pt idx="1309">
                  <c:v>4.8976492136700002E-2</c:v>
                </c:pt>
                <c:pt idx="1310">
                  <c:v>4.9051020294399998E-2</c:v>
                </c:pt>
                <c:pt idx="1311">
                  <c:v>4.9115631729399999E-2</c:v>
                </c:pt>
                <c:pt idx="1312">
                  <c:v>4.9190614372499997E-2</c:v>
                </c:pt>
                <c:pt idx="1313">
                  <c:v>4.9253471195699998E-2</c:v>
                </c:pt>
                <c:pt idx="1314">
                  <c:v>4.9335397779900002E-2</c:v>
                </c:pt>
                <c:pt idx="1315">
                  <c:v>4.9394287168999997E-2</c:v>
                </c:pt>
                <c:pt idx="1316">
                  <c:v>4.9482390284500001E-2</c:v>
                </c:pt>
                <c:pt idx="1317">
                  <c:v>4.9563933163900002E-2</c:v>
                </c:pt>
                <c:pt idx="1318">
                  <c:v>4.9651961773599998E-2</c:v>
                </c:pt>
                <c:pt idx="1319">
                  <c:v>4.9703452736100003E-2</c:v>
                </c:pt>
                <c:pt idx="1320">
                  <c:v>4.9802925437699999E-2</c:v>
                </c:pt>
                <c:pt idx="1321">
                  <c:v>4.9870431423200003E-2</c:v>
                </c:pt>
                <c:pt idx="1322">
                  <c:v>4.9911394715299998E-2</c:v>
                </c:pt>
                <c:pt idx="1323">
                  <c:v>4.9987904727499997E-2</c:v>
                </c:pt>
                <c:pt idx="1324">
                  <c:v>5.0078604370400001E-2</c:v>
                </c:pt>
                <c:pt idx="1325">
                  <c:v>5.0148401409400002E-2</c:v>
                </c:pt>
                <c:pt idx="1326">
                  <c:v>5.0185855478000002E-2</c:v>
                </c:pt>
                <c:pt idx="1327">
                  <c:v>5.0270300358499997E-2</c:v>
                </c:pt>
                <c:pt idx="1328">
                  <c:v>5.0320722162699998E-2</c:v>
                </c:pt>
                <c:pt idx="1329">
                  <c:v>5.0388153642399999E-2</c:v>
                </c:pt>
                <c:pt idx="1330">
                  <c:v>5.04485666752E-2</c:v>
                </c:pt>
                <c:pt idx="1331">
                  <c:v>5.0527289509799997E-2</c:v>
                </c:pt>
                <c:pt idx="1332">
                  <c:v>5.06137944758E-2</c:v>
                </c:pt>
                <c:pt idx="1333">
                  <c:v>5.0673596560999998E-2</c:v>
                </c:pt>
                <c:pt idx="1334">
                  <c:v>5.0741638988300003E-2</c:v>
                </c:pt>
                <c:pt idx="1335">
                  <c:v>5.0831880420400002E-2</c:v>
                </c:pt>
                <c:pt idx="1336">
                  <c:v>5.0883598625700001E-2</c:v>
                </c:pt>
                <c:pt idx="1337">
                  <c:v>5.0952404737499998E-2</c:v>
                </c:pt>
                <c:pt idx="1338">
                  <c:v>5.1032882183799998E-2</c:v>
                </c:pt>
                <c:pt idx="1339">
                  <c:v>5.1093906164200002E-2</c:v>
                </c:pt>
                <c:pt idx="1340">
                  <c:v>5.1180411130199999E-2</c:v>
                </c:pt>
                <c:pt idx="1341">
                  <c:v>5.1226787269100002E-2</c:v>
                </c:pt>
                <c:pt idx="1342">
                  <c:v>5.1316954195500003E-2</c:v>
                </c:pt>
                <c:pt idx="1343">
                  <c:v>5.1384232938300002E-2</c:v>
                </c:pt>
                <c:pt idx="1344">
                  <c:v>5.1455784589100002E-2</c:v>
                </c:pt>
                <c:pt idx="1345">
                  <c:v>5.1537785679100001E-2</c:v>
                </c:pt>
                <c:pt idx="1346">
                  <c:v>5.15935495496E-2</c:v>
                </c:pt>
                <c:pt idx="1347">
                  <c:v>5.1663573831299998E-2</c:v>
                </c:pt>
                <c:pt idx="1348">
                  <c:v>5.17479404807E-2</c:v>
                </c:pt>
                <c:pt idx="1349">
                  <c:v>5.1825977861899998E-2</c:v>
                </c:pt>
                <c:pt idx="1350">
                  <c:v>5.1907826215000001E-2</c:v>
                </c:pt>
                <c:pt idx="1351">
                  <c:v>5.1961529999999999E-2</c:v>
                </c:pt>
                <c:pt idx="1352">
                  <c:v>5.2044294774499997E-2</c:v>
                </c:pt>
                <c:pt idx="1353">
                  <c:v>5.2126221358799997E-2</c:v>
                </c:pt>
                <c:pt idx="1354">
                  <c:v>5.2188389003300001E-2</c:v>
                </c:pt>
                <c:pt idx="1355">
                  <c:v>5.2252158522599998E-2</c:v>
                </c:pt>
                <c:pt idx="1356">
                  <c:v>5.2324168384099999E-2</c:v>
                </c:pt>
                <c:pt idx="1357">
                  <c:v>5.24081550539E-2</c:v>
                </c:pt>
                <c:pt idx="1358">
                  <c:v>5.2474368363599998E-2</c:v>
                </c:pt>
                <c:pt idx="1359">
                  <c:v>5.2565600722999997E-2</c:v>
                </c:pt>
                <c:pt idx="1360">
                  <c:v>5.2634559571699997E-2</c:v>
                </c:pt>
                <c:pt idx="1361">
                  <c:v>5.2699550986299998E-2</c:v>
                </c:pt>
                <c:pt idx="1362">
                  <c:v>5.27851358056E-2</c:v>
                </c:pt>
                <c:pt idx="1363">
                  <c:v>5.28726316988E-2</c:v>
                </c:pt>
                <c:pt idx="1364">
                  <c:v>5.2929919213100002E-2</c:v>
                </c:pt>
                <c:pt idx="1365">
                  <c:v>5.2992012351799997E-2</c:v>
                </c:pt>
                <c:pt idx="1366">
                  <c:v>5.3093541413499999E-2</c:v>
                </c:pt>
                <c:pt idx="1367">
                  <c:v>5.3164176642899998E-2</c:v>
                </c:pt>
                <c:pt idx="1368">
                  <c:v>5.3216505795700003E-2</c:v>
                </c:pt>
                <c:pt idx="1369">
                  <c:v>5.3292330354499998E-2</c:v>
                </c:pt>
                <c:pt idx="1370">
                  <c:v>5.3393404930799998E-2</c:v>
                </c:pt>
                <c:pt idx="1371">
                  <c:v>5.3451377898499998E-2</c:v>
                </c:pt>
                <c:pt idx="1372">
                  <c:v>5.3537420928500001E-2</c:v>
                </c:pt>
                <c:pt idx="1373">
                  <c:v>5.3617365658299998E-2</c:v>
                </c:pt>
                <c:pt idx="1374">
                  <c:v>5.3679611533900003E-2</c:v>
                </c:pt>
                <c:pt idx="1375">
                  <c:v>5.37364408374E-2</c:v>
                </c:pt>
                <c:pt idx="1376">
                  <c:v>5.38127198815E-2</c:v>
                </c:pt>
                <c:pt idx="1377">
                  <c:v>5.3887475281999997E-2</c:v>
                </c:pt>
                <c:pt idx="1378">
                  <c:v>5.3959637880299997E-2</c:v>
                </c:pt>
                <c:pt idx="1379">
                  <c:v>5.4015323519700002E-2</c:v>
                </c:pt>
                <c:pt idx="1380">
                  <c:v>5.4110292345300001E-2</c:v>
                </c:pt>
                <c:pt idx="1381">
                  <c:v>5.4170783609200003E-2</c:v>
                </c:pt>
                <c:pt idx="1382">
                  <c:v>5.4246913641699999E-2</c:v>
                </c:pt>
                <c:pt idx="1383">
                  <c:v>5.4314881563200003E-2</c:v>
                </c:pt>
                <c:pt idx="1384">
                  <c:v>5.4400924593199999E-2</c:v>
                </c:pt>
                <c:pt idx="1385">
                  <c:v>5.4451577365400003E-2</c:v>
                </c:pt>
                <c:pt idx="1386">
                  <c:v>5.4508253931999998E-2</c:v>
                </c:pt>
                <c:pt idx="1387">
                  <c:v>5.4610468447200002E-2</c:v>
                </c:pt>
                <c:pt idx="1388">
                  <c:v>5.4674699902499999E-2</c:v>
                </c:pt>
                <c:pt idx="1389">
                  <c:v>5.4747011512499999E-2</c:v>
                </c:pt>
                <c:pt idx="1390">
                  <c:v>5.4817039519499997E-2</c:v>
                </c:pt>
                <c:pt idx="1391">
                  <c:v>5.4894998669600001E-2</c:v>
                </c:pt>
                <c:pt idx="1392">
                  <c:v>5.4963346570699997E-2</c:v>
                </c:pt>
                <c:pt idx="1393">
                  <c:v>5.5040083825600002E-2</c:v>
                </c:pt>
                <c:pt idx="1394">
                  <c:v>5.5111255496699998E-2</c:v>
                </c:pt>
                <c:pt idx="1395">
                  <c:v>5.5178612470599998E-2</c:v>
                </c:pt>
                <c:pt idx="1396">
                  <c:v>5.5269692093100002E-2</c:v>
                </c:pt>
                <c:pt idx="1397">
                  <c:v>5.5326141416999999E-2</c:v>
                </c:pt>
                <c:pt idx="1398">
                  <c:v>5.5406007915700002E-2</c:v>
                </c:pt>
                <c:pt idx="1399">
                  <c:v>5.5474583059500003E-2</c:v>
                </c:pt>
                <c:pt idx="1400">
                  <c:v>5.5539421737200001E-2</c:v>
                </c:pt>
                <c:pt idx="1401">
                  <c:v>5.5627603083799999E-2</c:v>
                </c:pt>
                <c:pt idx="1402">
                  <c:v>5.5696561932600003E-2</c:v>
                </c:pt>
                <c:pt idx="1403">
                  <c:v>5.5767655372599999E-2</c:v>
                </c:pt>
                <c:pt idx="1404">
                  <c:v>5.5835776030999998E-2</c:v>
                </c:pt>
                <c:pt idx="1405">
                  <c:v>5.59048093855E-2</c:v>
                </c:pt>
                <c:pt idx="1406">
                  <c:v>5.5971249937999998E-2</c:v>
                </c:pt>
                <c:pt idx="1407">
                  <c:v>5.6058820337100003E-2</c:v>
                </c:pt>
                <c:pt idx="1408">
                  <c:v>5.6127399206200003E-2</c:v>
                </c:pt>
                <c:pt idx="1409">
                  <c:v>5.6176673620900001E-2</c:v>
                </c:pt>
                <c:pt idx="1410">
                  <c:v>5.6269206106699998E-2</c:v>
                </c:pt>
                <c:pt idx="1411">
                  <c:v>5.6330077350099997E-2</c:v>
                </c:pt>
                <c:pt idx="1412">
                  <c:v>5.6407883763299999E-2</c:v>
                </c:pt>
                <c:pt idx="1413">
                  <c:v>5.6486301124099997E-2</c:v>
                </c:pt>
                <c:pt idx="1414">
                  <c:v>5.6542977690699998E-2</c:v>
                </c:pt>
                <c:pt idx="1415">
                  <c:v>5.6621469557299998E-2</c:v>
                </c:pt>
                <c:pt idx="1416">
                  <c:v>5.66831827164E-2</c:v>
                </c:pt>
                <c:pt idx="1417">
                  <c:v>5.6775711476800002E-2</c:v>
                </c:pt>
                <c:pt idx="1418">
                  <c:v>5.6844517588599999E-2</c:v>
                </c:pt>
                <c:pt idx="1419">
                  <c:v>5.6900966912500003E-2</c:v>
                </c:pt>
                <c:pt idx="1420">
                  <c:v>5.6974500417699997E-2</c:v>
                </c:pt>
                <c:pt idx="1421">
                  <c:v>5.7069469243300003E-2</c:v>
                </c:pt>
                <c:pt idx="1422">
                  <c:v>5.7142395526199999E-2</c:v>
                </c:pt>
                <c:pt idx="1423">
                  <c:v>5.7225540280299997E-2</c:v>
                </c:pt>
                <c:pt idx="1424">
                  <c:v>5.7291373610499997E-2</c:v>
                </c:pt>
                <c:pt idx="1425">
                  <c:v>5.7347513735299997E-2</c:v>
                </c:pt>
                <c:pt idx="1426">
                  <c:v>5.7434018701300001E-2</c:v>
                </c:pt>
                <c:pt idx="1427">
                  <c:v>5.7497788220599998E-2</c:v>
                </c:pt>
                <c:pt idx="1428">
                  <c:v>5.7572543621100002E-2</c:v>
                </c:pt>
                <c:pt idx="1429">
                  <c:v>5.7641427964E-2</c:v>
                </c:pt>
                <c:pt idx="1430">
                  <c:v>5.77253364027E-2</c:v>
                </c:pt>
                <c:pt idx="1431">
                  <c:v>5.7811684906500002E-2</c:v>
                </c:pt>
                <c:pt idx="1432">
                  <c:v>5.7873398065599997E-2</c:v>
                </c:pt>
                <c:pt idx="1433">
                  <c:v>5.7940524071500001E-2</c:v>
                </c:pt>
                <c:pt idx="1434">
                  <c:v>5.8010857552300003E-2</c:v>
                </c:pt>
                <c:pt idx="1435">
                  <c:v>5.8085076510900002E-2</c:v>
                </c:pt>
                <c:pt idx="1436">
                  <c:v>5.8172345161399998E-2</c:v>
                </c:pt>
                <c:pt idx="1437">
                  <c:v>5.8252438902900001E-2</c:v>
                </c:pt>
                <c:pt idx="1438">
                  <c:v>5.8315828442599998E-2</c:v>
                </c:pt>
                <c:pt idx="1439">
                  <c:v>5.8398365974399999E-2</c:v>
                </c:pt>
                <c:pt idx="1440">
                  <c:v>5.8459542691699999E-2</c:v>
                </c:pt>
                <c:pt idx="1441">
                  <c:v>5.8543682098400003E-2</c:v>
                </c:pt>
                <c:pt idx="1442">
                  <c:v>5.8632165193599997E-2</c:v>
                </c:pt>
                <c:pt idx="1443">
                  <c:v>5.8697845786799999E-2</c:v>
                </c:pt>
                <c:pt idx="1444">
                  <c:v>5.8790221810299997E-2</c:v>
                </c:pt>
                <c:pt idx="1445">
                  <c:v>5.8864749968099997E-2</c:v>
                </c:pt>
                <c:pt idx="1446">
                  <c:v>5.8924630284299999E-2</c:v>
                </c:pt>
                <c:pt idx="1447">
                  <c:v>5.8982908725700001E-2</c:v>
                </c:pt>
                <c:pt idx="1448">
                  <c:v>5.9072997421000001E-2</c:v>
                </c:pt>
                <c:pt idx="1449">
                  <c:v>5.9140887111400003E-2</c:v>
                </c:pt>
                <c:pt idx="1450">
                  <c:v>5.92212118208E-2</c:v>
                </c:pt>
                <c:pt idx="1451">
                  <c:v>5.9289712458799999E-2</c:v>
                </c:pt>
                <c:pt idx="1452">
                  <c:v>5.9364009648600002E-2</c:v>
                </c:pt>
                <c:pt idx="1453">
                  <c:v>5.9435635805100001E-2</c:v>
                </c:pt>
                <c:pt idx="1454">
                  <c:v>5.9509020298699998E-2</c:v>
                </c:pt>
                <c:pt idx="1455">
                  <c:v>5.9571567922800002E-2</c:v>
                </c:pt>
                <c:pt idx="1456">
                  <c:v>5.9649072587499997E-2</c:v>
                </c:pt>
                <c:pt idx="1457">
                  <c:v>5.9713222086400002E-2</c:v>
                </c:pt>
                <c:pt idx="1458">
                  <c:v>5.9776995330999998E-2</c:v>
                </c:pt>
                <c:pt idx="1459">
                  <c:v>5.9869218617699997E-2</c:v>
                </c:pt>
                <c:pt idx="1460">
                  <c:v>5.9954807162299999E-2</c:v>
                </c:pt>
                <c:pt idx="1461">
                  <c:v>6.0035590082400003E-2</c:v>
                </c:pt>
                <c:pt idx="1462">
                  <c:v>6.0077544301700002E-2</c:v>
                </c:pt>
                <c:pt idx="1463">
                  <c:v>6.0169920325299997E-2</c:v>
                </c:pt>
                <c:pt idx="1464">
                  <c:v>6.0223162174199998E-2</c:v>
                </c:pt>
                <c:pt idx="1465">
                  <c:v>6.0298528522299999E-2</c:v>
                </c:pt>
                <c:pt idx="1466">
                  <c:v>6.0375191271299998E-2</c:v>
                </c:pt>
                <c:pt idx="1467">
                  <c:v>6.04554414749E-2</c:v>
                </c:pt>
                <c:pt idx="1468">
                  <c:v>6.0520887374900002E-2</c:v>
                </c:pt>
                <c:pt idx="1469">
                  <c:v>6.06116652489E-2</c:v>
                </c:pt>
                <c:pt idx="1470">
                  <c:v>6.0682911425799999E-2</c:v>
                </c:pt>
                <c:pt idx="1471">
                  <c:v>6.0754004865899998E-2</c:v>
                </c:pt>
                <c:pt idx="1472">
                  <c:v>6.0846686363200002E-2</c:v>
                </c:pt>
                <c:pt idx="1473">
                  <c:v>6.0904126614300003E-2</c:v>
                </c:pt>
                <c:pt idx="1474">
                  <c:v>6.0955081134999999E-2</c:v>
                </c:pt>
                <c:pt idx="1475">
                  <c:v>6.1021368950600001E-2</c:v>
                </c:pt>
                <c:pt idx="1476">
                  <c:v>6.1135943978999997E-2</c:v>
                </c:pt>
                <c:pt idx="1477">
                  <c:v>6.1204597353899999E-2</c:v>
                </c:pt>
                <c:pt idx="1478">
                  <c:v>6.1267148703300002E-2</c:v>
                </c:pt>
                <c:pt idx="1479">
                  <c:v>6.1338700354100002E-2</c:v>
                </c:pt>
                <c:pt idx="1480">
                  <c:v>6.1423372477300002E-2</c:v>
                </c:pt>
                <c:pt idx="1481">
                  <c:v>6.1484701931499998E-2</c:v>
                </c:pt>
                <c:pt idx="1482">
                  <c:v>6.1552897095699999E-2</c:v>
                </c:pt>
                <c:pt idx="1483">
                  <c:v>6.1649851500999997E-2</c:v>
                </c:pt>
                <c:pt idx="1484">
                  <c:v>6.1730936169600001E-2</c:v>
                </c:pt>
                <c:pt idx="1485">
                  <c:v>6.17924965918E-2</c:v>
                </c:pt>
                <c:pt idx="1486">
                  <c:v>6.1872363090500003E-2</c:v>
                </c:pt>
                <c:pt idx="1487">
                  <c:v>6.1944983899600001E-2</c:v>
                </c:pt>
                <c:pt idx="1488">
                  <c:v>6.1994414776599997E-2</c:v>
                </c:pt>
                <c:pt idx="1489">
                  <c:v>6.2085568904900003E-2</c:v>
                </c:pt>
                <c:pt idx="1490">
                  <c:v>6.2169555574699997E-2</c:v>
                </c:pt>
                <c:pt idx="1491">
                  <c:v>6.2226537615099997E-2</c:v>
                </c:pt>
                <c:pt idx="1492">
                  <c:v>6.2302894890299998E-2</c:v>
                </c:pt>
                <c:pt idx="1493">
                  <c:v>6.2380015850100001E-2</c:v>
                </c:pt>
                <c:pt idx="1494">
                  <c:v>6.2459804117700003E-2</c:v>
                </c:pt>
                <c:pt idx="1495">
                  <c:v>6.2532350420999999E-2</c:v>
                </c:pt>
                <c:pt idx="1496">
                  <c:v>6.25955089927E-2</c:v>
                </c:pt>
                <c:pt idx="1497">
                  <c:v>6.2666602432700003E-2</c:v>
                </c:pt>
                <c:pt idx="1498">
                  <c:v>6.2722899019700004E-2</c:v>
                </c:pt>
                <c:pt idx="1499">
                  <c:v>6.2829002738000003E-2</c:v>
                </c:pt>
                <c:pt idx="1500">
                  <c:v>6.2903687357900001E-2</c:v>
                </c:pt>
                <c:pt idx="1501">
                  <c:v>6.2963947653800006E-2</c:v>
                </c:pt>
                <c:pt idx="1502">
                  <c:v>6.3038244843499999E-2</c:v>
                </c:pt>
                <c:pt idx="1503">
                  <c:v>6.3116207718799999E-2</c:v>
                </c:pt>
                <c:pt idx="1504">
                  <c:v>6.3189737498799997E-2</c:v>
                </c:pt>
                <c:pt idx="1505">
                  <c:v>6.3249088823799995E-2</c:v>
                </c:pt>
                <c:pt idx="1506">
                  <c:v>6.3325747847600006E-2</c:v>
                </c:pt>
                <c:pt idx="1507">
                  <c:v>6.3421249389600004E-2</c:v>
                </c:pt>
                <c:pt idx="1508">
                  <c:v>6.3494481146300005E-2</c:v>
                </c:pt>
                <c:pt idx="1509">
                  <c:v>6.3566260039799996E-2</c:v>
                </c:pt>
                <c:pt idx="1510">
                  <c:v>6.3640408217899999E-2</c:v>
                </c:pt>
                <c:pt idx="1511">
                  <c:v>6.3703417777999996E-2</c:v>
                </c:pt>
                <c:pt idx="1512">
                  <c:v>6.3805326819400002E-2</c:v>
                </c:pt>
                <c:pt idx="1513">
                  <c:v>6.3869401812599993E-2</c:v>
                </c:pt>
                <c:pt idx="1514">
                  <c:v>6.3960865140000003E-2</c:v>
                </c:pt>
                <c:pt idx="1515">
                  <c:v>6.4035318791899998E-2</c:v>
                </c:pt>
                <c:pt idx="1516">
                  <c:v>6.4106412231900001E-2</c:v>
                </c:pt>
                <c:pt idx="1517">
                  <c:v>6.4179413020599999E-2</c:v>
                </c:pt>
                <c:pt idx="1518">
                  <c:v>6.4255312085199995E-2</c:v>
                </c:pt>
                <c:pt idx="1519">
                  <c:v>6.4323738217400006E-2</c:v>
                </c:pt>
                <c:pt idx="1520">
                  <c:v>6.4405582845199996E-2</c:v>
                </c:pt>
                <c:pt idx="1521">
                  <c:v>6.44867494702E-2</c:v>
                </c:pt>
                <c:pt idx="1522">
                  <c:v>6.4539536833799996E-2</c:v>
                </c:pt>
                <c:pt idx="1523">
                  <c:v>6.4642362296600003E-2</c:v>
                </c:pt>
                <c:pt idx="1524">
                  <c:v>6.4714066684200003E-2</c:v>
                </c:pt>
                <c:pt idx="1525">
                  <c:v>6.47762343287E-2</c:v>
                </c:pt>
                <c:pt idx="1526">
                  <c:v>6.4861133694600004E-2</c:v>
                </c:pt>
                <c:pt idx="1527">
                  <c:v>6.4948551356799999E-2</c:v>
                </c:pt>
                <c:pt idx="1528">
                  <c:v>6.5008737146900003E-2</c:v>
                </c:pt>
                <c:pt idx="1529">
                  <c:v>6.5084643661999994E-2</c:v>
                </c:pt>
                <c:pt idx="1530">
                  <c:v>6.5169773995900002E-2</c:v>
                </c:pt>
                <c:pt idx="1531">
                  <c:v>6.5250702202300004E-2</c:v>
                </c:pt>
                <c:pt idx="1532">
                  <c:v>6.5297544002499999E-2</c:v>
                </c:pt>
                <c:pt idx="1533">
                  <c:v>6.5362453460700007E-2</c:v>
                </c:pt>
                <c:pt idx="1534">
                  <c:v>6.5447278320799995E-2</c:v>
                </c:pt>
                <c:pt idx="1535">
                  <c:v>6.5521731972700004E-2</c:v>
                </c:pt>
                <c:pt idx="1536">
                  <c:v>6.5589316189300001E-2</c:v>
                </c:pt>
                <c:pt idx="1537">
                  <c:v>6.5649658441500003E-2</c:v>
                </c:pt>
                <c:pt idx="1538">
                  <c:v>6.5746456384700003E-2</c:v>
                </c:pt>
                <c:pt idx="1539">
                  <c:v>6.5830215811699996E-2</c:v>
                </c:pt>
                <c:pt idx="1540">
                  <c:v>6.5894670784499995E-2</c:v>
                </c:pt>
                <c:pt idx="1541">
                  <c:v>6.5954856574499995E-2</c:v>
                </c:pt>
                <c:pt idx="1542">
                  <c:v>6.6038690507399994E-2</c:v>
                </c:pt>
                <c:pt idx="1543">
                  <c:v>6.6118709743000006E-2</c:v>
                </c:pt>
                <c:pt idx="1544">
                  <c:v>6.6176988184500005E-2</c:v>
                </c:pt>
                <c:pt idx="1545">
                  <c:v>6.6269516944900006E-2</c:v>
                </c:pt>
                <c:pt idx="1546">
                  <c:v>6.6334046423400003E-2</c:v>
                </c:pt>
                <c:pt idx="1547">
                  <c:v>6.6391490399799996E-2</c:v>
                </c:pt>
                <c:pt idx="1548">
                  <c:v>6.6471509635399995E-2</c:v>
                </c:pt>
                <c:pt idx="1549">
                  <c:v>6.6564723849299998E-2</c:v>
                </c:pt>
                <c:pt idx="1550">
                  <c:v>6.66287988424E-2</c:v>
                </c:pt>
                <c:pt idx="1551">
                  <c:v>6.6702105104900003E-2</c:v>
                </c:pt>
                <c:pt idx="1552">
                  <c:v>6.6756725311300003E-2</c:v>
                </c:pt>
                <c:pt idx="1553">
                  <c:v>6.68490231037E-2</c:v>
                </c:pt>
                <c:pt idx="1554">
                  <c:v>6.6918596625300003E-2</c:v>
                </c:pt>
                <c:pt idx="1555">
                  <c:v>6.70014321804E-2</c:v>
                </c:pt>
                <c:pt idx="1556">
                  <c:v>6.7068330943599999E-2</c:v>
                </c:pt>
                <c:pt idx="1557">
                  <c:v>6.7154072225100003E-2</c:v>
                </c:pt>
                <c:pt idx="1558">
                  <c:v>6.7221887409700004E-2</c:v>
                </c:pt>
                <c:pt idx="1559">
                  <c:v>6.7298702895599999E-2</c:v>
                </c:pt>
                <c:pt idx="1560">
                  <c:v>6.7354619502999993E-2</c:v>
                </c:pt>
                <c:pt idx="1561">
                  <c:v>6.7460112273699996E-2</c:v>
                </c:pt>
                <c:pt idx="1562">
                  <c:v>6.75305202603E-2</c:v>
                </c:pt>
                <c:pt idx="1563">
                  <c:v>6.7603901028600005E-2</c:v>
                </c:pt>
                <c:pt idx="1564">
                  <c:v>6.7676521837699996E-2</c:v>
                </c:pt>
                <c:pt idx="1565">
                  <c:v>6.7771032452599994E-2</c:v>
                </c:pt>
                <c:pt idx="1566">
                  <c:v>6.7871958017300005E-2</c:v>
                </c:pt>
                <c:pt idx="1567">
                  <c:v>6.7912459373500003E-2</c:v>
                </c:pt>
                <c:pt idx="1568">
                  <c:v>6.7992858588699995E-2</c:v>
                </c:pt>
                <c:pt idx="1569">
                  <c:v>6.8062044680100006E-2</c:v>
                </c:pt>
                <c:pt idx="1570">
                  <c:v>6.8143062293500006E-2</c:v>
                </c:pt>
                <c:pt idx="1571">
                  <c:v>6.8208657205099998E-2</c:v>
                </c:pt>
                <c:pt idx="1572">
                  <c:v>6.8300582468500001E-2</c:v>
                </c:pt>
                <c:pt idx="1573">
                  <c:v>6.8385712802399995E-2</c:v>
                </c:pt>
                <c:pt idx="1574">
                  <c:v>6.8460620939699998E-2</c:v>
                </c:pt>
                <c:pt idx="1575">
                  <c:v>6.8538501858700002E-2</c:v>
                </c:pt>
                <c:pt idx="1576">
                  <c:v>6.8624317645999994E-2</c:v>
                </c:pt>
                <c:pt idx="1577">
                  <c:v>6.8674735724900002E-2</c:v>
                </c:pt>
                <c:pt idx="1578">
                  <c:v>6.8767040967899998E-2</c:v>
                </c:pt>
                <c:pt idx="1579">
                  <c:v>6.8827301263800003E-2</c:v>
                </c:pt>
                <c:pt idx="1580">
                  <c:v>6.8901292979700005E-2</c:v>
                </c:pt>
                <c:pt idx="1581">
                  <c:v>6.8985432386399995E-2</c:v>
                </c:pt>
                <c:pt idx="1582">
                  <c:v>6.9061942398499998E-2</c:v>
                </c:pt>
                <c:pt idx="1583">
                  <c:v>6.9151416420900003E-2</c:v>
                </c:pt>
                <c:pt idx="1584">
                  <c:v>6.9205731153499997E-2</c:v>
                </c:pt>
                <c:pt idx="1585">
                  <c:v>6.92937597632E-2</c:v>
                </c:pt>
                <c:pt idx="1586">
                  <c:v>6.9348149001599996E-2</c:v>
                </c:pt>
                <c:pt idx="1587">
                  <c:v>6.9441825151400002E-2</c:v>
                </c:pt>
                <c:pt idx="1588">
                  <c:v>6.9512836635099995E-2</c:v>
                </c:pt>
                <c:pt idx="1589">
                  <c:v>6.95887431502E-2</c:v>
                </c:pt>
                <c:pt idx="1590">
                  <c:v>6.9678291678400006E-2</c:v>
                </c:pt>
                <c:pt idx="1591">
                  <c:v>6.9720938801799998E-2</c:v>
                </c:pt>
                <c:pt idx="1592">
                  <c:v>6.9837108254399996E-2</c:v>
                </c:pt>
                <c:pt idx="1593">
                  <c:v>6.9875098764900001E-2</c:v>
                </c:pt>
                <c:pt idx="1594">
                  <c:v>6.9961145520199997E-2</c:v>
                </c:pt>
                <c:pt idx="1595">
                  <c:v>7.0039331913000005E-2</c:v>
                </c:pt>
                <c:pt idx="1596">
                  <c:v>7.0116832852400002E-2</c:v>
                </c:pt>
                <c:pt idx="1597">
                  <c:v>7.0175722241399993E-2</c:v>
                </c:pt>
                <c:pt idx="1598">
                  <c:v>7.0274963974999993E-2</c:v>
                </c:pt>
                <c:pt idx="1599">
                  <c:v>7.0360630750699996E-2</c:v>
                </c:pt>
                <c:pt idx="1600">
                  <c:v>7.0433326065499999E-2</c:v>
                </c:pt>
                <c:pt idx="1601">
                  <c:v>7.0485807955300003E-2</c:v>
                </c:pt>
                <c:pt idx="1602">
                  <c:v>7.0585504174199995E-2</c:v>
                </c:pt>
                <c:pt idx="1603">
                  <c:v>7.0662394165999995E-2</c:v>
                </c:pt>
                <c:pt idx="1604">
                  <c:v>7.0742338895800005E-2</c:v>
                </c:pt>
                <c:pt idx="1605">
                  <c:v>7.0813357830000007E-2</c:v>
                </c:pt>
                <c:pt idx="1606">
                  <c:v>7.0897571742499998E-2</c:v>
                </c:pt>
                <c:pt idx="1607">
                  <c:v>7.0962026715299997E-2</c:v>
                </c:pt>
                <c:pt idx="1608">
                  <c:v>7.1052119135899997E-2</c:v>
                </c:pt>
                <c:pt idx="1609">
                  <c:v>7.1123898029299998E-2</c:v>
                </c:pt>
                <c:pt idx="1610">
                  <c:v>7.1182712912600005E-2</c:v>
                </c:pt>
                <c:pt idx="1611">
                  <c:v>7.1264483034600007E-2</c:v>
                </c:pt>
                <c:pt idx="1612">
                  <c:v>7.1341373026400007E-2</c:v>
                </c:pt>
                <c:pt idx="1613">
                  <c:v>7.1416668593900001E-2</c:v>
                </c:pt>
                <c:pt idx="1614">
                  <c:v>7.1504771709400006E-2</c:v>
                </c:pt>
                <c:pt idx="1615">
                  <c:v>7.1583494543999995E-2</c:v>
                </c:pt>
                <c:pt idx="1616">
                  <c:v>7.1643374860299994E-2</c:v>
                </c:pt>
                <c:pt idx="1617">
                  <c:v>7.1719728410199995E-2</c:v>
                </c:pt>
                <c:pt idx="1618">
                  <c:v>7.17954039574E-2</c:v>
                </c:pt>
                <c:pt idx="1619">
                  <c:v>7.1878321468799994E-2</c:v>
                </c:pt>
                <c:pt idx="1620">
                  <c:v>7.1968480944599997E-2</c:v>
                </c:pt>
                <c:pt idx="1621">
                  <c:v>7.2039499878900001E-2</c:v>
                </c:pt>
                <c:pt idx="1622">
                  <c:v>7.2120204567899998E-2</c:v>
                </c:pt>
                <c:pt idx="1623">
                  <c:v>7.2195500135400006E-2</c:v>
                </c:pt>
                <c:pt idx="1624">
                  <c:v>7.2262778878199999E-2</c:v>
                </c:pt>
                <c:pt idx="1625">
                  <c:v>7.2335779666899996E-2</c:v>
                </c:pt>
                <c:pt idx="1626">
                  <c:v>7.2418086230799997E-2</c:v>
                </c:pt>
                <c:pt idx="1627">
                  <c:v>7.2501994669399994E-2</c:v>
                </c:pt>
                <c:pt idx="1628">
                  <c:v>7.2567977011200005E-2</c:v>
                </c:pt>
                <c:pt idx="1629">
                  <c:v>7.2654709219899999E-2</c:v>
                </c:pt>
                <c:pt idx="1630">
                  <c:v>7.2710320353500002E-2</c:v>
                </c:pt>
                <c:pt idx="1631">
                  <c:v>7.2807118296599999E-2</c:v>
                </c:pt>
                <c:pt idx="1632">
                  <c:v>7.2880655527100005E-2</c:v>
                </c:pt>
                <c:pt idx="1633">
                  <c:v>7.2965785860999999E-2</c:v>
                </c:pt>
                <c:pt idx="1634">
                  <c:v>7.3024749755899995E-2</c:v>
                </c:pt>
                <c:pt idx="1635">
                  <c:v>7.3122546076799994E-2</c:v>
                </c:pt>
                <c:pt idx="1636">
                  <c:v>7.3182575404600006E-2</c:v>
                </c:pt>
                <c:pt idx="1637">
                  <c:v>7.3266029357899998E-2</c:v>
                </c:pt>
                <c:pt idx="1638">
                  <c:v>7.3363363742800003E-2</c:v>
                </c:pt>
                <c:pt idx="1639">
                  <c:v>7.3423013091099998E-2</c:v>
                </c:pt>
                <c:pt idx="1640">
                  <c:v>7.3492884635899994E-2</c:v>
                </c:pt>
                <c:pt idx="1641">
                  <c:v>7.3576189577599996E-2</c:v>
                </c:pt>
                <c:pt idx="1642">
                  <c:v>7.3659792542500005E-2</c:v>
                </c:pt>
                <c:pt idx="1643">
                  <c:v>7.3742941021900002E-2</c:v>
                </c:pt>
                <c:pt idx="1644">
                  <c:v>7.3809608817099998E-2</c:v>
                </c:pt>
                <c:pt idx="1645">
                  <c:v>7.3882684111599997E-2</c:v>
                </c:pt>
                <c:pt idx="1646">
                  <c:v>7.3959194123700001E-2</c:v>
                </c:pt>
                <c:pt idx="1647">
                  <c:v>7.4056297540700006E-2</c:v>
                </c:pt>
                <c:pt idx="1648">
                  <c:v>7.4132502079000004E-2</c:v>
                </c:pt>
                <c:pt idx="1649">
                  <c:v>7.4213668703999994E-2</c:v>
                </c:pt>
                <c:pt idx="1650">
                  <c:v>7.4276752769900006E-2</c:v>
                </c:pt>
                <c:pt idx="1651">
                  <c:v>7.4356541037600005E-2</c:v>
                </c:pt>
                <c:pt idx="1652">
                  <c:v>7.4427559971800006E-2</c:v>
                </c:pt>
                <c:pt idx="1653">
                  <c:v>7.4514597654300005E-2</c:v>
                </c:pt>
                <c:pt idx="1654">
                  <c:v>7.4582412838900006E-2</c:v>
                </c:pt>
                <c:pt idx="1655">
                  <c:v>7.46705159545E-2</c:v>
                </c:pt>
                <c:pt idx="1656">
                  <c:v>7.4759006500199995E-2</c:v>
                </c:pt>
                <c:pt idx="1657">
                  <c:v>7.4808970093699995E-2</c:v>
                </c:pt>
                <c:pt idx="1658">
                  <c:v>7.4895009398499995E-2</c:v>
                </c:pt>
                <c:pt idx="1659">
                  <c:v>7.49716758728E-2</c:v>
                </c:pt>
                <c:pt idx="1660">
                  <c:v>7.5063973665199998E-2</c:v>
                </c:pt>
                <c:pt idx="1661">
                  <c:v>7.5124539434899995E-2</c:v>
                </c:pt>
                <c:pt idx="1662">
                  <c:v>7.5191132724300003E-2</c:v>
                </c:pt>
                <c:pt idx="1663">
                  <c:v>7.5260549783700004E-2</c:v>
                </c:pt>
                <c:pt idx="1664">
                  <c:v>7.5358115136599998E-2</c:v>
                </c:pt>
                <c:pt idx="1665">
                  <c:v>7.54383653402E-2</c:v>
                </c:pt>
                <c:pt idx="1666">
                  <c:v>7.5515255332E-2</c:v>
                </c:pt>
                <c:pt idx="1667">
                  <c:v>7.5582996010799999E-2</c:v>
                </c:pt>
                <c:pt idx="1668">
                  <c:v>7.5661636889000003E-2</c:v>
                </c:pt>
                <c:pt idx="1669">
                  <c:v>7.5730443000799993E-2</c:v>
                </c:pt>
                <c:pt idx="1670">
                  <c:v>7.5836554169700005E-2</c:v>
                </c:pt>
                <c:pt idx="1671">
                  <c:v>7.5901925563800002E-2</c:v>
                </c:pt>
                <c:pt idx="1672">
                  <c:v>7.5973398983500001E-2</c:v>
                </c:pt>
                <c:pt idx="1673">
                  <c:v>7.6044954359499997E-2</c:v>
                </c:pt>
                <c:pt idx="1674">
                  <c:v>7.6127029955399994E-2</c:v>
                </c:pt>
                <c:pt idx="1675">
                  <c:v>7.6193772256400005E-2</c:v>
                </c:pt>
                <c:pt idx="1676">
                  <c:v>7.6276615261999997E-2</c:v>
                </c:pt>
                <c:pt idx="1677">
                  <c:v>7.6371133327499993E-2</c:v>
                </c:pt>
                <c:pt idx="1678">
                  <c:v>7.6460607349899998E-2</c:v>
                </c:pt>
                <c:pt idx="1679">
                  <c:v>7.6541997492300007E-2</c:v>
                </c:pt>
                <c:pt idx="1680">
                  <c:v>7.6611876487700001E-2</c:v>
                </c:pt>
                <c:pt idx="1681">
                  <c:v>7.6707378029800002E-2</c:v>
                </c:pt>
                <c:pt idx="1682">
                  <c:v>7.6766498386900001E-2</c:v>
                </c:pt>
                <c:pt idx="1683">
                  <c:v>7.6859638094899999E-2</c:v>
                </c:pt>
                <c:pt idx="1684">
                  <c:v>7.6921194791799999E-2</c:v>
                </c:pt>
                <c:pt idx="1685">
                  <c:v>7.6997399330099997E-2</c:v>
                </c:pt>
                <c:pt idx="1686">
                  <c:v>7.7085271477700001E-2</c:v>
                </c:pt>
                <c:pt idx="1687">
                  <c:v>7.7172845601999995E-2</c:v>
                </c:pt>
                <c:pt idx="1688">
                  <c:v>7.7254392206699996E-2</c:v>
                </c:pt>
                <c:pt idx="1689">
                  <c:v>7.7327467501199995E-2</c:v>
                </c:pt>
                <c:pt idx="1690">
                  <c:v>7.7386811375599995E-2</c:v>
                </c:pt>
                <c:pt idx="1691">
                  <c:v>7.7482469379899999E-2</c:v>
                </c:pt>
                <c:pt idx="1692">
                  <c:v>7.7556386589999998E-2</c:v>
                </c:pt>
                <c:pt idx="1693">
                  <c:v>7.7636331319799995E-2</c:v>
                </c:pt>
                <c:pt idx="1694">
                  <c:v>7.7718563377899993E-2</c:v>
                </c:pt>
                <c:pt idx="1695">
                  <c:v>7.78152123094E-2</c:v>
                </c:pt>
                <c:pt idx="1696">
                  <c:v>7.7882111072499996E-2</c:v>
                </c:pt>
                <c:pt idx="1697">
                  <c:v>7.7967770397700004E-2</c:v>
                </c:pt>
                <c:pt idx="1698">
                  <c:v>7.8032225370399999E-2</c:v>
                </c:pt>
                <c:pt idx="1699">
                  <c:v>7.8105151653299995E-2</c:v>
                </c:pt>
                <c:pt idx="1700">
                  <c:v>7.8173734247699994E-2</c:v>
                </c:pt>
                <c:pt idx="1701">
                  <c:v>7.8270763158799994E-2</c:v>
                </c:pt>
                <c:pt idx="1702">
                  <c:v>7.8347653150599994E-2</c:v>
                </c:pt>
                <c:pt idx="1703">
                  <c:v>7.8419663011999999E-2</c:v>
                </c:pt>
                <c:pt idx="1704">
                  <c:v>7.8510433435399998E-2</c:v>
                </c:pt>
                <c:pt idx="1705">
                  <c:v>7.8568406403100005E-2</c:v>
                </c:pt>
                <c:pt idx="1706">
                  <c:v>7.8650414943699995E-2</c:v>
                </c:pt>
                <c:pt idx="1707">
                  <c:v>7.8737296164000006E-2</c:v>
                </c:pt>
                <c:pt idx="1708">
                  <c:v>7.88006857038E-2</c:v>
                </c:pt>
                <c:pt idx="1709">
                  <c:v>7.8895427286599998E-2</c:v>
                </c:pt>
                <c:pt idx="1710">
                  <c:v>7.8966595232500006E-2</c:v>
                </c:pt>
                <c:pt idx="1711">
                  <c:v>7.9054474830600005E-2</c:v>
                </c:pt>
                <c:pt idx="1712">
                  <c:v>7.9118244350000005E-2</c:v>
                </c:pt>
                <c:pt idx="1713">
                  <c:v>7.9198643565199997E-2</c:v>
                </c:pt>
                <c:pt idx="1714">
                  <c:v>7.9287208616699995E-2</c:v>
                </c:pt>
                <c:pt idx="1715">
                  <c:v>7.9366996884300003E-2</c:v>
                </c:pt>
                <c:pt idx="1716">
                  <c:v>7.9425431788000003E-2</c:v>
                </c:pt>
                <c:pt idx="1717">
                  <c:v>7.9512849450099995E-2</c:v>
                </c:pt>
                <c:pt idx="1718">
                  <c:v>7.9601638019100002E-2</c:v>
                </c:pt>
                <c:pt idx="1719">
                  <c:v>7.9672351479499998E-2</c:v>
                </c:pt>
                <c:pt idx="1720">
                  <c:v>7.9753816127799998E-2</c:v>
                </c:pt>
                <c:pt idx="1721">
                  <c:v>7.9843066632699994E-2</c:v>
                </c:pt>
                <c:pt idx="1722">
                  <c:v>7.9919807612900004E-2</c:v>
                </c:pt>
                <c:pt idx="1723">
                  <c:v>7.9985179007100005E-2</c:v>
                </c:pt>
                <c:pt idx="1724">
                  <c:v>8.0078624188899994E-2</c:v>
                </c:pt>
                <c:pt idx="1725">
                  <c:v>8.0157190561299996E-2</c:v>
                </c:pt>
                <c:pt idx="1726">
                  <c:v>8.0240949988400007E-2</c:v>
                </c:pt>
                <c:pt idx="1727">
                  <c:v>8.03247094154E-2</c:v>
                </c:pt>
                <c:pt idx="1728">
                  <c:v>8.0405719578300006E-2</c:v>
                </c:pt>
                <c:pt idx="1729">
                  <c:v>8.0480396747600005E-2</c:v>
                </c:pt>
                <c:pt idx="1730">
                  <c:v>8.0591619014699994E-2</c:v>
                </c:pt>
                <c:pt idx="1731">
                  <c:v>8.0638833344000002E-2</c:v>
                </c:pt>
                <c:pt idx="1732">
                  <c:v>8.0713815987099993E-2</c:v>
                </c:pt>
                <c:pt idx="1733">
                  <c:v>8.0821149051199997E-2</c:v>
                </c:pt>
                <c:pt idx="1734">
                  <c:v>8.0904670059700007E-2</c:v>
                </c:pt>
                <c:pt idx="1735">
                  <c:v>8.0962263047700003E-2</c:v>
                </c:pt>
                <c:pt idx="1736">
                  <c:v>8.1037938594800005E-2</c:v>
                </c:pt>
                <c:pt idx="1737">
                  <c:v>8.1141069531400004E-2</c:v>
                </c:pt>
                <c:pt idx="1738">
                  <c:v>8.1228181719799994E-2</c:v>
                </c:pt>
                <c:pt idx="1739">
                  <c:v>8.1264339387400006E-2</c:v>
                </c:pt>
                <c:pt idx="1740">
                  <c:v>8.13718214631E-2</c:v>
                </c:pt>
                <c:pt idx="1741">
                  <c:v>8.1442229449700004E-2</c:v>
                </c:pt>
                <c:pt idx="1742">
                  <c:v>8.1499896943600006E-2</c:v>
                </c:pt>
                <c:pt idx="1743">
                  <c:v>8.1603027880200005E-2</c:v>
                </c:pt>
                <c:pt idx="1744">
                  <c:v>8.1687010824699993E-2</c:v>
                </c:pt>
                <c:pt idx="1745">
                  <c:v>8.1740029156200003E-2</c:v>
                </c:pt>
                <c:pt idx="1746">
                  <c:v>8.1834159791499994E-2</c:v>
                </c:pt>
                <c:pt idx="1747">
                  <c:v>8.1889085471599996E-2</c:v>
                </c:pt>
                <c:pt idx="1748">
                  <c:v>8.1965133547799995E-2</c:v>
                </c:pt>
                <c:pt idx="1749">
                  <c:v>8.2061402499699995E-2</c:v>
                </c:pt>
                <c:pt idx="1750">
                  <c:v>8.2136236131199997E-2</c:v>
                </c:pt>
                <c:pt idx="1751">
                  <c:v>8.2220450043700002E-2</c:v>
                </c:pt>
                <c:pt idx="1752">
                  <c:v>8.2304202020200001E-2</c:v>
                </c:pt>
                <c:pt idx="1753">
                  <c:v>8.2369193434700005E-2</c:v>
                </c:pt>
                <c:pt idx="1754">
                  <c:v>8.2468897104299999E-2</c:v>
                </c:pt>
                <c:pt idx="1755">
                  <c:v>8.25469344854E-2</c:v>
                </c:pt>
                <c:pt idx="1756">
                  <c:v>8.2625500857800002E-2</c:v>
                </c:pt>
                <c:pt idx="1757">
                  <c:v>8.2701630890400002E-2</c:v>
                </c:pt>
                <c:pt idx="1758">
                  <c:v>8.27778354287E-2</c:v>
                </c:pt>
                <c:pt idx="1759">
                  <c:v>8.2854494452499997E-2</c:v>
                </c:pt>
                <c:pt idx="1760">
                  <c:v>8.2957632839699993E-2</c:v>
                </c:pt>
                <c:pt idx="1761">
                  <c:v>8.3036653697500004E-2</c:v>
                </c:pt>
                <c:pt idx="1762">
                  <c:v>8.3113394677599997E-2</c:v>
                </c:pt>
                <c:pt idx="1763">
                  <c:v>8.3207681775100004E-2</c:v>
                </c:pt>
                <c:pt idx="1764">
                  <c:v>8.3285331726100004E-2</c:v>
                </c:pt>
                <c:pt idx="1765">
                  <c:v>8.3357572555499998E-2</c:v>
                </c:pt>
                <c:pt idx="1766">
                  <c:v>8.3444453775899999E-2</c:v>
                </c:pt>
                <c:pt idx="1767">
                  <c:v>8.3522796630899995E-2</c:v>
                </c:pt>
                <c:pt idx="1768">
                  <c:v>8.3611130714400003E-2</c:v>
                </c:pt>
                <c:pt idx="1769">
                  <c:v>8.3697937429000002E-2</c:v>
                </c:pt>
                <c:pt idx="1770">
                  <c:v>8.3765372633900007E-2</c:v>
                </c:pt>
                <c:pt idx="1771">
                  <c:v>8.3858512341999994E-2</c:v>
                </c:pt>
                <c:pt idx="1772">
                  <c:v>8.3939291536800006E-2</c:v>
                </c:pt>
                <c:pt idx="1773">
                  <c:v>8.40105414391E-2</c:v>
                </c:pt>
                <c:pt idx="1774">
                  <c:v>8.4098413586600002E-2</c:v>
                </c:pt>
                <c:pt idx="1775">
                  <c:v>8.4182932972899999E-2</c:v>
                </c:pt>
                <c:pt idx="1776">
                  <c:v>8.4268219768999994E-2</c:v>
                </c:pt>
                <c:pt idx="1777">
                  <c:v>8.4345795214200006E-2</c:v>
                </c:pt>
                <c:pt idx="1778">
                  <c:v>8.4423676133199996E-2</c:v>
                </c:pt>
                <c:pt idx="1779">
                  <c:v>8.4507279098000002E-2</c:v>
                </c:pt>
                <c:pt idx="1780">
                  <c:v>8.4592871367900002E-2</c:v>
                </c:pt>
                <c:pt idx="1781">
                  <c:v>8.4675788879399999E-2</c:v>
                </c:pt>
                <c:pt idx="1782">
                  <c:v>8.4734752774200006E-2</c:v>
                </c:pt>
                <c:pt idx="1783">
                  <c:v>8.4805086255099998E-2</c:v>
                </c:pt>
                <c:pt idx="1784">
                  <c:v>8.4906764328500001E-2</c:v>
                </c:pt>
                <c:pt idx="1785">
                  <c:v>8.49946439266E-2</c:v>
                </c:pt>
                <c:pt idx="1786">
                  <c:v>8.5068181157100006E-2</c:v>
                </c:pt>
                <c:pt idx="1787">
                  <c:v>8.5168257355699994E-2</c:v>
                </c:pt>
                <c:pt idx="1788">
                  <c:v>8.52448418736E-2</c:v>
                </c:pt>
                <c:pt idx="1789">
                  <c:v>8.5333332419399999E-2</c:v>
                </c:pt>
                <c:pt idx="1790">
                  <c:v>8.5409156978100004E-2</c:v>
                </c:pt>
                <c:pt idx="1791">
                  <c:v>8.5480093955999994E-2</c:v>
                </c:pt>
                <c:pt idx="1792">
                  <c:v>8.5551798343699997E-2</c:v>
                </c:pt>
                <c:pt idx="1793">
                  <c:v>8.5656531155099996E-2</c:v>
                </c:pt>
                <c:pt idx="1794">
                  <c:v>8.5728622973000004E-2</c:v>
                </c:pt>
                <c:pt idx="1795">
                  <c:v>8.5801392793699999E-2</c:v>
                </c:pt>
                <c:pt idx="1796">
                  <c:v>8.5897430777500006E-2</c:v>
                </c:pt>
                <c:pt idx="1797">
                  <c:v>8.5984468460099994E-2</c:v>
                </c:pt>
                <c:pt idx="1798">
                  <c:v>8.60449597239E-2</c:v>
                </c:pt>
                <c:pt idx="1799">
                  <c:v>8.6120098829299996E-2</c:v>
                </c:pt>
                <c:pt idx="1800">
                  <c:v>8.6232230067300006E-2</c:v>
                </c:pt>
                <c:pt idx="1801">
                  <c:v>8.6299277842000005E-2</c:v>
                </c:pt>
                <c:pt idx="1802">
                  <c:v>8.64044725895E-2</c:v>
                </c:pt>
                <c:pt idx="1803">
                  <c:v>8.6504168808499995E-2</c:v>
                </c:pt>
                <c:pt idx="1804">
                  <c:v>8.6603641509999996E-2</c:v>
                </c:pt>
                <c:pt idx="1805">
                  <c:v>8.6678698658900002E-2</c:v>
                </c:pt>
                <c:pt idx="1806">
                  <c:v>8.6761847138400003E-2</c:v>
                </c:pt>
                <c:pt idx="1807">
                  <c:v>8.6838737130200003E-2</c:v>
                </c:pt>
                <c:pt idx="1808">
                  <c:v>8.6897246539600001E-2</c:v>
                </c:pt>
                <c:pt idx="1809">
                  <c:v>8.6984135210499997E-2</c:v>
                </c:pt>
                <c:pt idx="1810">
                  <c:v>8.7070174515199994E-2</c:v>
                </c:pt>
                <c:pt idx="1811">
                  <c:v>8.7155081331699996E-2</c:v>
                </c:pt>
                <c:pt idx="1812">
                  <c:v>8.7233111262300003E-2</c:v>
                </c:pt>
                <c:pt idx="1813">
                  <c:v>8.7298259139099998E-2</c:v>
                </c:pt>
                <c:pt idx="1814">
                  <c:v>8.7388120591600005E-2</c:v>
                </c:pt>
                <c:pt idx="1815">
                  <c:v>8.7431065738200003E-2</c:v>
                </c:pt>
                <c:pt idx="1816">
                  <c:v>8.7538622319699999E-2</c:v>
                </c:pt>
                <c:pt idx="1817">
                  <c:v>8.7599493563200001E-2</c:v>
                </c:pt>
                <c:pt idx="1818">
                  <c:v>8.7676540017099999E-2</c:v>
                </c:pt>
                <c:pt idx="1819">
                  <c:v>8.77642631531E-2</c:v>
                </c:pt>
                <c:pt idx="1820">
                  <c:v>8.7842829525500002E-2</c:v>
                </c:pt>
                <c:pt idx="1821">
                  <c:v>8.7922699749499997E-2</c:v>
                </c:pt>
                <c:pt idx="1822">
                  <c:v>8.8001266121899999E-2</c:v>
                </c:pt>
                <c:pt idx="1823">
                  <c:v>8.8072434067700003E-2</c:v>
                </c:pt>
                <c:pt idx="1824">
                  <c:v>8.8145814835999994E-2</c:v>
                </c:pt>
                <c:pt idx="1825">
                  <c:v>8.8263750076299996E-2</c:v>
                </c:pt>
                <c:pt idx="1826">
                  <c:v>8.8315464556199999E-2</c:v>
                </c:pt>
                <c:pt idx="1827">
                  <c:v>8.8404104113600002E-2</c:v>
                </c:pt>
                <c:pt idx="1828">
                  <c:v>8.8510058820199994E-2</c:v>
                </c:pt>
                <c:pt idx="1829">
                  <c:v>8.8586345314999995E-2</c:v>
                </c:pt>
                <c:pt idx="1830">
                  <c:v>8.8676050305400003E-2</c:v>
                </c:pt>
                <c:pt idx="1831">
                  <c:v>8.8758967816799997E-2</c:v>
                </c:pt>
                <c:pt idx="1832">
                  <c:v>8.8850654661700001E-2</c:v>
                </c:pt>
                <c:pt idx="1833">
                  <c:v>8.89293029904E-2</c:v>
                </c:pt>
                <c:pt idx="1834">
                  <c:v>8.9015044271900004E-2</c:v>
                </c:pt>
                <c:pt idx="1835">
                  <c:v>8.9093305170500001E-2</c:v>
                </c:pt>
                <c:pt idx="1836">
                  <c:v>8.9173018932299994E-2</c:v>
                </c:pt>
                <c:pt idx="1837">
                  <c:v>8.9272260665899994E-2</c:v>
                </c:pt>
                <c:pt idx="1838">
                  <c:v>8.9353501796699999E-2</c:v>
                </c:pt>
                <c:pt idx="1839">
                  <c:v>8.9431382715700003E-2</c:v>
                </c:pt>
                <c:pt idx="1840">
                  <c:v>8.9526660740399999E-2</c:v>
                </c:pt>
                <c:pt idx="1841">
                  <c:v>8.9599512517499993E-2</c:v>
                </c:pt>
                <c:pt idx="1842">
                  <c:v>8.9693255722500004E-2</c:v>
                </c:pt>
                <c:pt idx="1843">
                  <c:v>8.9754588901999999E-2</c:v>
                </c:pt>
                <c:pt idx="1844">
                  <c:v>8.9867331087600005E-2</c:v>
                </c:pt>
                <c:pt idx="1845">
                  <c:v>8.9948877692200002E-2</c:v>
                </c:pt>
                <c:pt idx="1846">
                  <c:v>9.0020507574100003E-2</c:v>
                </c:pt>
                <c:pt idx="1847">
                  <c:v>9.0130351483799998E-2</c:v>
                </c:pt>
                <c:pt idx="1848">
                  <c:v>9.0192213654500003E-2</c:v>
                </c:pt>
                <c:pt idx="1849">
                  <c:v>9.0287946164599994E-2</c:v>
                </c:pt>
                <c:pt idx="1850">
                  <c:v>9.0356066823E-2</c:v>
                </c:pt>
                <c:pt idx="1851">
                  <c:v>9.0436011552799997E-2</c:v>
                </c:pt>
                <c:pt idx="1852">
                  <c:v>9.0522050857499994E-2</c:v>
                </c:pt>
                <c:pt idx="1853">
                  <c:v>9.0620301663900005E-2</c:v>
                </c:pt>
                <c:pt idx="1854">
                  <c:v>9.0688727796100002E-2</c:v>
                </c:pt>
                <c:pt idx="1855">
                  <c:v>9.0789802372500006E-2</c:v>
                </c:pt>
                <c:pt idx="1856">
                  <c:v>9.0875998139400005E-2</c:v>
                </c:pt>
                <c:pt idx="1857">
                  <c:v>9.0939544141299997E-2</c:v>
                </c:pt>
                <c:pt idx="1858">
                  <c:v>9.1035887598999998E-2</c:v>
                </c:pt>
                <c:pt idx="1859">
                  <c:v>9.1115675866599993E-2</c:v>
                </c:pt>
                <c:pt idx="1860">
                  <c:v>9.1181889176399994E-2</c:v>
                </c:pt>
                <c:pt idx="1861">
                  <c:v>9.1261297464399996E-2</c:v>
                </c:pt>
                <c:pt idx="1862">
                  <c:v>9.1369770467299993E-2</c:v>
                </c:pt>
                <c:pt idx="1863">
                  <c:v>9.1419577598600005E-2</c:v>
                </c:pt>
                <c:pt idx="1864">
                  <c:v>9.1499216854599996E-2</c:v>
                </c:pt>
                <c:pt idx="1865">
                  <c:v>9.1586254537099995E-2</c:v>
                </c:pt>
                <c:pt idx="1866">
                  <c:v>9.16620790958E-2</c:v>
                </c:pt>
                <c:pt idx="1867">
                  <c:v>9.1770701110400005E-2</c:v>
                </c:pt>
                <c:pt idx="1868">
                  <c:v>9.18483585119E-2</c:v>
                </c:pt>
                <c:pt idx="1869">
                  <c:v>9.1920360922799996E-2</c:v>
                </c:pt>
                <c:pt idx="1870">
                  <c:v>9.1994740068900002E-2</c:v>
                </c:pt>
                <c:pt idx="1871">
                  <c:v>9.2092074453799994E-2</c:v>
                </c:pt>
                <c:pt idx="1872">
                  <c:v>9.2163778841499996E-2</c:v>
                </c:pt>
                <c:pt idx="1873">
                  <c:v>9.2245630919899999E-2</c:v>
                </c:pt>
                <c:pt idx="1874">
                  <c:v>9.2327781021599997E-2</c:v>
                </c:pt>
                <c:pt idx="1875">
                  <c:v>9.2402994632700006E-2</c:v>
                </c:pt>
                <c:pt idx="1876">
                  <c:v>9.2483393847899997E-2</c:v>
                </c:pt>
                <c:pt idx="1877">
                  <c:v>9.2580653727100004E-2</c:v>
                </c:pt>
                <c:pt idx="1878">
                  <c:v>9.2667154967799995E-2</c:v>
                </c:pt>
                <c:pt idx="1879">
                  <c:v>9.2754118144500006E-2</c:v>
                </c:pt>
                <c:pt idx="1880">
                  <c:v>9.28454250097E-2</c:v>
                </c:pt>
                <c:pt idx="1881">
                  <c:v>9.2919111251799996E-2</c:v>
                </c:pt>
                <c:pt idx="1882">
                  <c:v>9.3006990849999999E-2</c:v>
                </c:pt>
                <c:pt idx="1883">
                  <c:v>9.3086019158399994E-2</c:v>
                </c:pt>
                <c:pt idx="1884">
                  <c:v>9.3201354146000004E-2</c:v>
                </c:pt>
                <c:pt idx="1885">
                  <c:v>9.3268789350999998E-2</c:v>
                </c:pt>
                <c:pt idx="1886">
                  <c:v>9.3373060226400004E-2</c:v>
                </c:pt>
                <c:pt idx="1887">
                  <c:v>9.3448735773599995E-2</c:v>
                </c:pt>
                <c:pt idx="1888">
                  <c:v>9.35114398599E-2</c:v>
                </c:pt>
                <c:pt idx="1889">
                  <c:v>9.3615330755699999E-2</c:v>
                </c:pt>
                <c:pt idx="1890">
                  <c:v>9.37008410692E-2</c:v>
                </c:pt>
                <c:pt idx="1891">
                  <c:v>9.3789942562599996E-2</c:v>
                </c:pt>
                <c:pt idx="1892">
                  <c:v>9.3877509236300005E-2</c:v>
                </c:pt>
                <c:pt idx="1893">
                  <c:v>9.3971945345400001E-2</c:v>
                </c:pt>
                <c:pt idx="1894">
                  <c:v>9.4055324792900005E-2</c:v>
                </c:pt>
                <c:pt idx="1895">
                  <c:v>9.4158530235300006E-2</c:v>
                </c:pt>
                <c:pt idx="1896">
                  <c:v>9.4233512878399997E-2</c:v>
                </c:pt>
                <c:pt idx="1897">
                  <c:v>9.4325281679599998E-2</c:v>
                </c:pt>
                <c:pt idx="1898">
                  <c:v>9.4419106841099998E-2</c:v>
                </c:pt>
                <c:pt idx="1899">
                  <c:v>9.4463199377100002E-2</c:v>
                </c:pt>
                <c:pt idx="1900">
                  <c:v>9.4576932489899998E-2</c:v>
                </c:pt>
                <c:pt idx="1901">
                  <c:v>9.4655275344800005E-2</c:v>
                </c:pt>
                <c:pt idx="1902">
                  <c:v>9.4727590680100004E-2</c:v>
                </c:pt>
                <c:pt idx="1903">
                  <c:v>9.48166102171E-2</c:v>
                </c:pt>
                <c:pt idx="1904">
                  <c:v>9.4901509583000004E-2</c:v>
                </c:pt>
                <c:pt idx="1905">
                  <c:v>9.4965890049899998E-2</c:v>
                </c:pt>
                <c:pt idx="1906">
                  <c:v>9.50668081641E-2</c:v>
                </c:pt>
                <c:pt idx="1907">
                  <c:v>9.5136836171200001E-2</c:v>
                </c:pt>
                <c:pt idx="1908">
                  <c:v>9.5213577151299994E-2</c:v>
                </c:pt>
                <c:pt idx="1909">
                  <c:v>9.5304347574699994E-2</c:v>
                </c:pt>
                <c:pt idx="1910">
                  <c:v>9.5389634370800003E-2</c:v>
                </c:pt>
                <c:pt idx="1911">
                  <c:v>9.5473542809500003E-2</c:v>
                </c:pt>
                <c:pt idx="1912">
                  <c:v>9.5570497214800001E-2</c:v>
                </c:pt>
                <c:pt idx="1913">
                  <c:v>9.5656462013699997E-2</c:v>
                </c:pt>
                <c:pt idx="1914">
                  <c:v>9.5739074051400003E-2</c:v>
                </c:pt>
                <c:pt idx="1915">
                  <c:v>9.5813147723700004E-2</c:v>
                </c:pt>
                <c:pt idx="1916">
                  <c:v>9.5899574458600007E-2</c:v>
                </c:pt>
                <c:pt idx="1917">
                  <c:v>9.5957621931999998E-2</c:v>
                </c:pt>
                <c:pt idx="1918">
                  <c:v>9.6053428947900005E-2</c:v>
                </c:pt>
                <c:pt idx="1919">
                  <c:v>9.6135586500200002E-2</c:v>
                </c:pt>
                <c:pt idx="1920">
                  <c:v>9.6226669848000004E-2</c:v>
                </c:pt>
                <c:pt idx="1921">
                  <c:v>9.6287846565199994E-2</c:v>
                </c:pt>
                <c:pt idx="1922">
                  <c:v>9.6383348107299996E-2</c:v>
                </c:pt>
                <c:pt idx="1923">
                  <c:v>9.6486859023600005E-2</c:v>
                </c:pt>
                <c:pt idx="1924">
                  <c:v>9.65621545911E-2</c:v>
                </c:pt>
                <c:pt idx="1925">
                  <c:v>9.6653155982500003E-2</c:v>
                </c:pt>
                <c:pt idx="1926">
                  <c:v>9.6741564571900002E-2</c:v>
                </c:pt>
                <c:pt idx="1927">
                  <c:v>9.6827149391200004E-2</c:v>
                </c:pt>
                <c:pt idx="1928">
                  <c:v>9.6911139786200001E-2</c:v>
                </c:pt>
                <c:pt idx="1929">
                  <c:v>9.7006104886499994E-2</c:v>
                </c:pt>
                <c:pt idx="1930">
                  <c:v>9.7085595130899996E-2</c:v>
                </c:pt>
                <c:pt idx="1931">
                  <c:v>9.7180485725400001E-2</c:v>
                </c:pt>
                <c:pt idx="1932">
                  <c:v>9.7272254526600002E-2</c:v>
                </c:pt>
                <c:pt idx="1933">
                  <c:v>9.7376301884700006E-2</c:v>
                </c:pt>
                <c:pt idx="1934">
                  <c:v>9.7468979656699997E-2</c:v>
                </c:pt>
                <c:pt idx="1935">
                  <c:v>9.7559683024900007E-2</c:v>
                </c:pt>
                <c:pt idx="1936">
                  <c:v>9.7629323601699999E-2</c:v>
                </c:pt>
                <c:pt idx="1937">
                  <c:v>9.7709804773300005E-2</c:v>
                </c:pt>
                <c:pt idx="1938">
                  <c:v>9.7824297845400005E-2</c:v>
                </c:pt>
                <c:pt idx="1939">
                  <c:v>9.7903557121800003E-2</c:v>
                </c:pt>
                <c:pt idx="1940">
                  <c:v>9.7983501851599999E-2</c:v>
                </c:pt>
                <c:pt idx="1941">
                  <c:v>9.8081365227700001E-2</c:v>
                </c:pt>
                <c:pt idx="1942">
                  <c:v>9.8149411380300006E-2</c:v>
                </c:pt>
                <c:pt idx="1943">
                  <c:v>9.8246060311799999E-2</c:v>
                </c:pt>
                <c:pt idx="1944">
                  <c:v>9.8337136209000003E-2</c:v>
                </c:pt>
                <c:pt idx="1945">
                  <c:v>9.8424404859500006E-2</c:v>
                </c:pt>
                <c:pt idx="1946">
                  <c:v>9.8515175282999995E-2</c:v>
                </c:pt>
                <c:pt idx="1947">
                  <c:v>9.85926836729E-2</c:v>
                </c:pt>
                <c:pt idx="1948">
                  <c:v>9.8706491291499998E-2</c:v>
                </c:pt>
                <c:pt idx="1949">
                  <c:v>9.8768584430199993E-2</c:v>
                </c:pt>
                <c:pt idx="1950">
                  <c:v>9.8837621510000001E-2</c:v>
                </c:pt>
                <c:pt idx="1951">
                  <c:v>9.8938003182399994E-2</c:v>
                </c:pt>
                <c:pt idx="1952">
                  <c:v>9.9035114049899994E-2</c:v>
                </c:pt>
                <c:pt idx="1953">
                  <c:v>9.9107958376400004E-2</c:v>
                </c:pt>
                <c:pt idx="1954">
                  <c:v>9.92147549987E-2</c:v>
                </c:pt>
                <c:pt idx="1955">
                  <c:v>9.9305219948299994E-2</c:v>
                </c:pt>
                <c:pt idx="1956">
                  <c:v>9.9370516836600004E-2</c:v>
                </c:pt>
                <c:pt idx="1957">
                  <c:v>9.9461369216400003E-2</c:v>
                </c:pt>
                <c:pt idx="1958">
                  <c:v>9.9537499249000003E-2</c:v>
                </c:pt>
                <c:pt idx="1959">
                  <c:v>9.9622249603300003E-2</c:v>
                </c:pt>
                <c:pt idx="1960">
                  <c:v>9.9689148366500002E-2</c:v>
                </c:pt>
                <c:pt idx="1961">
                  <c:v>9.9788315594199997E-2</c:v>
                </c:pt>
                <c:pt idx="1962">
                  <c:v>9.9874049425100003E-2</c:v>
                </c:pt>
                <c:pt idx="1963">
                  <c:v>9.9977031350099999E-2</c:v>
                </c:pt>
                <c:pt idx="1964">
                  <c:v>0.100066892803</c:v>
                </c:pt>
                <c:pt idx="1965">
                  <c:v>0.10014034807699999</c:v>
                </c:pt>
                <c:pt idx="1966">
                  <c:v>0.10022639483199999</c:v>
                </c:pt>
                <c:pt idx="1967">
                  <c:v>0.100318998098</c:v>
                </c:pt>
                <c:pt idx="1968">
                  <c:v>0.100415416062</c:v>
                </c:pt>
                <c:pt idx="1969">
                  <c:v>0.100497499108</c:v>
                </c:pt>
                <c:pt idx="1970">
                  <c:v>0.100601166487</c:v>
                </c:pt>
                <c:pt idx="1971">
                  <c:v>0.100682936609</c:v>
                </c:pt>
                <c:pt idx="1972">
                  <c:v>0.100775539875</c:v>
                </c:pt>
                <c:pt idx="1973">
                  <c:v>0.100860215724</c:v>
                </c:pt>
                <c:pt idx="1974">
                  <c:v>0.10096541047099999</c:v>
                </c:pt>
                <c:pt idx="1975">
                  <c:v>0.101021625102</c:v>
                </c:pt>
                <c:pt idx="1976">
                  <c:v>0.10113337636</c:v>
                </c:pt>
                <c:pt idx="1977">
                  <c:v>0.101225070655</c:v>
                </c:pt>
                <c:pt idx="1978">
                  <c:v>0.10131119191600001</c:v>
                </c:pt>
                <c:pt idx="1979">
                  <c:v>0.10143079608699999</c:v>
                </c:pt>
                <c:pt idx="1980">
                  <c:v>0.10149662941699999</c:v>
                </c:pt>
                <c:pt idx="1981">
                  <c:v>0.10159213095899999</c:v>
                </c:pt>
                <c:pt idx="1982">
                  <c:v>0.101684354246</c:v>
                </c:pt>
                <c:pt idx="1983">
                  <c:v>0.101752020419</c:v>
                </c:pt>
                <c:pt idx="1984">
                  <c:v>0.101845540106</c:v>
                </c:pt>
                <c:pt idx="1985">
                  <c:v>0.10193486511700001</c:v>
                </c:pt>
                <c:pt idx="1986">
                  <c:v>0.10203738510599999</c:v>
                </c:pt>
                <c:pt idx="1987">
                  <c:v>0.10211808979500001</c:v>
                </c:pt>
                <c:pt idx="1988">
                  <c:v>0.102211765945</c:v>
                </c:pt>
                <c:pt idx="1989">
                  <c:v>0.102301321924</c:v>
                </c:pt>
                <c:pt idx="1990">
                  <c:v>0.102375850081</c:v>
                </c:pt>
                <c:pt idx="1991">
                  <c:v>0.102465093136</c:v>
                </c:pt>
                <c:pt idx="1992">
                  <c:v>0.10255861282299999</c:v>
                </c:pt>
                <c:pt idx="1993">
                  <c:v>0.102655649185</c:v>
                </c:pt>
                <c:pt idx="1994">
                  <c:v>0.102738179266</c:v>
                </c:pt>
                <c:pt idx="1995">
                  <c:v>0.10284551233100001</c:v>
                </c:pt>
                <c:pt idx="1996">
                  <c:v>0.10291042178900001</c:v>
                </c:pt>
                <c:pt idx="1997">
                  <c:v>0.102992959321</c:v>
                </c:pt>
                <c:pt idx="1998">
                  <c:v>0.10310738533699999</c:v>
                </c:pt>
                <c:pt idx="1999">
                  <c:v>0.103198766708</c:v>
                </c:pt>
                <c:pt idx="2000">
                  <c:v>0.10326795280000001</c:v>
                </c:pt>
                <c:pt idx="2001">
                  <c:v>0.10336811095499999</c:v>
                </c:pt>
                <c:pt idx="2002">
                  <c:v>0.103460334241</c:v>
                </c:pt>
                <c:pt idx="2003">
                  <c:v>0.103512741625</c:v>
                </c:pt>
                <c:pt idx="2004">
                  <c:v>0.103631511331</c:v>
                </c:pt>
                <c:pt idx="2005">
                  <c:v>0.10371671617</c:v>
                </c:pt>
                <c:pt idx="2006">
                  <c:v>0.103818550706</c:v>
                </c:pt>
                <c:pt idx="2007">
                  <c:v>0.10389444976999999</c:v>
                </c:pt>
                <c:pt idx="2008">
                  <c:v>0.103982329369</c:v>
                </c:pt>
                <c:pt idx="2009">
                  <c:v>0.104065857828</c:v>
                </c:pt>
                <c:pt idx="2010">
                  <c:v>0.10416555404699999</c:v>
                </c:pt>
                <c:pt idx="2011">
                  <c:v>0.10425716638599999</c:v>
                </c:pt>
                <c:pt idx="2012">
                  <c:v>0.104334972799</c:v>
                </c:pt>
                <c:pt idx="2013">
                  <c:v>0.104426130652</c:v>
                </c:pt>
                <c:pt idx="2014">
                  <c:v>0.10452339053199999</c:v>
                </c:pt>
                <c:pt idx="2015">
                  <c:v>0.10461027175199999</c:v>
                </c:pt>
                <c:pt idx="2016">
                  <c:v>0.104732096195</c:v>
                </c:pt>
                <c:pt idx="2017">
                  <c:v>0.10479167103799999</c:v>
                </c:pt>
                <c:pt idx="2018">
                  <c:v>0.104885041714</c:v>
                </c:pt>
                <c:pt idx="2019">
                  <c:v>0.104994729161</c:v>
                </c:pt>
                <c:pt idx="2020">
                  <c:v>0.105080395937</c:v>
                </c:pt>
                <c:pt idx="2021">
                  <c:v>0.105163998902</c:v>
                </c:pt>
                <c:pt idx="2022">
                  <c:v>0.10523791611199999</c:v>
                </c:pt>
                <c:pt idx="2023">
                  <c:v>0.10533281415699999</c:v>
                </c:pt>
                <c:pt idx="2024">
                  <c:v>0.105421446264</c:v>
                </c:pt>
                <c:pt idx="2025">
                  <c:v>0.105521224439</c:v>
                </c:pt>
                <c:pt idx="2026">
                  <c:v>0.105609558523</c:v>
                </c:pt>
                <c:pt idx="2027">
                  <c:v>0.105701096356</c:v>
                </c:pt>
                <c:pt idx="2028">
                  <c:v>0.105779819191</c:v>
                </c:pt>
                <c:pt idx="2029">
                  <c:v>0.10589401423899999</c:v>
                </c:pt>
                <c:pt idx="2030">
                  <c:v>0.105964951217</c:v>
                </c:pt>
                <c:pt idx="2031">
                  <c:v>0.106052599847</c:v>
                </c:pt>
                <c:pt idx="2032">
                  <c:v>0.10616290569300001</c:v>
                </c:pt>
                <c:pt idx="2033">
                  <c:v>0.106241852045</c:v>
                </c:pt>
                <c:pt idx="2034">
                  <c:v>0.10631172359</c:v>
                </c:pt>
                <c:pt idx="2035">
                  <c:v>0.106408454478</c:v>
                </c:pt>
                <c:pt idx="2036">
                  <c:v>0.106493122876</c:v>
                </c:pt>
                <c:pt idx="2037">
                  <c:v>0.106600604951</c:v>
                </c:pt>
                <c:pt idx="2038">
                  <c:v>0.106681078672</c:v>
                </c:pt>
                <c:pt idx="2039">
                  <c:v>0.10678512603</c:v>
                </c:pt>
                <c:pt idx="2040">
                  <c:v>0.106843866408</c:v>
                </c:pt>
                <c:pt idx="2041">
                  <c:v>0.106955312192</c:v>
                </c:pt>
                <c:pt idx="2042">
                  <c:v>0.107053406537</c:v>
                </c:pt>
                <c:pt idx="2043">
                  <c:v>0.10713914781800001</c:v>
                </c:pt>
                <c:pt idx="2044">
                  <c:v>0.107248075306</c:v>
                </c:pt>
                <c:pt idx="2045">
                  <c:v>0.10733854770700001</c:v>
                </c:pt>
                <c:pt idx="2046">
                  <c:v>0.107426345348</c:v>
                </c:pt>
                <c:pt idx="2047">
                  <c:v>0.107509039342</c:v>
                </c:pt>
                <c:pt idx="2048">
                  <c:v>0.107596077025</c:v>
                </c:pt>
                <c:pt idx="2049">
                  <c:v>0.107716977596</c:v>
                </c:pt>
                <c:pt idx="2050">
                  <c:v>0.107800662518</c:v>
                </c:pt>
                <c:pt idx="2051">
                  <c:v>0.107896775007</c:v>
                </c:pt>
                <c:pt idx="2052">
                  <c:v>0.107998609543</c:v>
                </c:pt>
                <c:pt idx="2053">
                  <c:v>0.10808557271999999</c:v>
                </c:pt>
                <c:pt idx="2054">
                  <c:v>0.108184203506</c:v>
                </c:pt>
                <c:pt idx="2055">
                  <c:v>0.108276195824</c:v>
                </c:pt>
                <c:pt idx="2056">
                  <c:v>0.10836727917199999</c:v>
                </c:pt>
                <c:pt idx="2057">
                  <c:v>0.108452484012</c:v>
                </c:pt>
                <c:pt idx="2058">
                  <c:v>0.108565531671</c:v>
                </c:pt>
                <c:pt idx="2059">
                  <c:v>0.108645930886</c:v>
                </c:pt>
                <c:pt idx="2060">
                  <c:v>0.108745709062</c:v>
                </c:pt>
                <c:pt idx="2061">
                  <c:v>0.108830839396</c:v>
                </c:pt>
                <c:pt idx="2062">
                  <c:v>0.10891428589799999</c:v>
                </c:pt>
                <c:pt idx="2063">
                  <c:v>0.10901795327699999</c:v>
                </c:pt>
                <c:pt idx="2064">
                  <c:v>0.10910628736</c:v>
                </c:pt>
                <c:pt idx="2065">
                  <c:v>0.109208963811</c:v>
                </c:pt>
                <c:pt idx="2066">
                  <c:v>0.10928013175700001</c:v>
                </c:pt>
                <c:pt idx="2067">
                  <c:v>0.10936884582</c:v>
                </c:pt>
                <c:pt idx="2068">
                  <c:v>0.109458252788</c:v>
                </c:pt>
                <c:pt idx="2069">
                  <c:v>0.10954193025800001</c:v>
                </c:pt>
                <c:pt idx="2070">
                  <c:v>0.10966550558800001</c:v>
                </c:pt>
                <c:pt idx="2071">
                  <c:v>0.10975612699999999</c:v>
                </c:pt>
                <c:pt idx="2072">
                  <c:v>0.109816849232</c:v>
                </c:pt>
                <c:pt idx="2073">
                  <c:v>0.109904952347</c:v>
                </c:pt>
                <c:pt idx="2074">
                  <c:v>0.109999313951</c:v>
                </c:pt>
                <c:pt idx="2075">
                  <c:v>0.110104732215</c:v>
                </c:pt>
                <c:pt idx="2076">
                  <c:v>0.110173232853</c:v>
                </c:pt>
                <c:pt idx="2077">
                  <c:v>0.110263168812</c:v>
                </c:pt>
                <c:pt idx="2078">
                  <c:v>0.110380105674</c:v>
                </c:pt>
                <c:pt idx="2079">
                  <c:v>0.110474467278</c:v>
                </c:pt>
                <c:pt idx="2080">
                  <c:v>0.110559597611</c:v>
                </c:pt>
                <c:pt idx="2081">
                  <c:v>0.110630311072</c:v>
                </c:pt>
                <c:pt idx="2082">
                  <c:v>0.110717728734</c:v>
                </c:pt>
                <c:pt idx="2083">
                  <c:v>0.11081712693</c:v>
                </c:pt>
                <c:pt idx="2084">
                  <c:v>0.110933452845</c:v>
                </c:pt>
                <c:pt idx="2085">
                  <c:v>0.111003249884</c:v>
                </c:pt>
                <c:pt idx="2086">
                  <c:v>0.111115455627</c:v>
                </c:pt>
                <c:pt idx="2087">
                  <c:v>0.11120387166700001</c:v>
                </c:pt>
                <c:pt idx="2088">
                  <c:v>0.111289530993</c:v>
                </c:pt>
                <c:pt idx="2089">
                  <c:v>0.11137603223299999</c:v>
                </c:pt>
                <c:pt idx="2090">
                  <c:v>0.11148961633399999</c:v>
                </c:pt>
                <c:pt idx="2091">
                  <c:v>0.111601829529</c:v>
                </c:pt>
                <c:pt idx="2092">
                  <c:v>0.111699923873</c:v>
                </c:pt>
                <c:pt idx="2093">
                  <c:v>0.11178101599199999</c:v>
                </c:pt>
                <c:pt idx="2094">
                  <c:v>0.111894898117</c:v>
                </c:pt>
                <c:pt idx="2095">
                  <c:v>0.111976750195</c:v>
                </c:pt>
                <c:pt idx="2096">
                  <c:v>0.11207827925699999</c:v>
                </c:pt>
                <c:pt idx="2097">
                  <c:v>0.11217485368299999</c:v>
                </c:pt>
                <c:pt idx="2098">
                  <c:v>0.11228469759199999</c:v>
                </c:pt>
                <c:pt idx="2099">
                  <c:v>0.112387679517</c:v>
                </c:pt>
                <c:pt idx="2100">
                  <c:v>0.11248424649200001</c:v>
                </c:pt>
                <c:pt idx="2101">
                  <c:v>0.112580746412</c:v>
                </c:pt>
                <c:pt idx="2102">
                  <c:v>0.112668700516</c:v>
                </c:pt>
                <c:pt idx="2103">
                  <c:v>0.112769842148</c:v>
                </c:pt>
                <c:pt idx="2104">
                  <c:v>0.112853601575</c:v>
                </c:pt>
                <c:pt idx="2105">
                  <c:v>0.112946592271</c:v>
                </c:pt>
                <c:pt idx="2106">
                  <c:v>0.11305429786399999</c:v>
                </c:pt>
                <c:pt idx="2107">
                  <c:v>0.113154686987</c:v>
                </c:pt>
                <c:pt idx="2108">
                  <c:v>0.113236531615</c:v>
                </c:pt>
                <c:pt idx="2109">
                  <c:v>0.113327004015</c:v>
                </c:pt>
                <c:pt idx="2110">
                  <c:v>0.11342479288600001</c:v>
                </c:pt>
                <c:pt idx="2111">
                  <c:v>0.113501079381</c:v>
                </c:pt>
                <c:pt idx="2112">
                  <c:v>0.113590933383</c:v>
                </c:pt>
                <c:pt idx="2113">
                  <c:v>0.11366195231700001</c:v>
                </c:pt>
                <c:pt idx="2114">
                  <c:v>0.113769359887</c:v>
                </c:pt>
                <c:pt idx="2115">
                  <c:v>0.113862879574</c:v>
                </c:pt>
                <c:pt idx="2116">
                  <c:v>0.113963037729</c:v>
                </c:pt>
                <c:pt idx="2117">
                  <c:v>0.114060297608</c:v>
                </c:pt>
                <c:pt idx="2118">
                  <c:v>0.11415534466500001</c:v>
                </c:pt>
                <c:pt idx="2119">
                  <c:v>0.114228948951</c:v>
                </c:pt>
                <c:pt idx="2120">
                  <c:v>0.11433070898100001</c:v>
                </c:pt>
                <c:pt idx="2121">
                  <c:v>0.114431403577</c:v>
                </c:pt>
                <c:pt idx="2122">
                  <c:v>0.114520423114</c:v>
                </c:pt>
                <c:pt idx="2123">
                  <c:v>0.11462187767</c:v>
                </c:pt>
                <c:pt idx="2124">
                  <c:v>0.114719137549</c:v>
                </c:pt>
                <c:pt idx="2125">
                  <c:v>0.11481303721699999</c:v>
                </c:pt>
                <c:pt idx="2126">
                  <c:v>0.114906862378</c:v>
                </c:pt>
                <c:pt idx="2127">
                  <c:v>0.114975363016</c:v>
                </c:pt>
                <c:pt idx="2128">
                  <c:v>0.11510030925299999</c:v>
                </c:pt>
                <c:pt idx="2129">
                  <c:v>0.115196578205</c:v>
                </c:pt>
                <c:pt idx="2130">
                  <c:v>0.115300014615</c:v>
                </c:pt>
                <c:pt idx="2131">
                  <c:v>0.115407571197</c:v>
                </c:pt>
                <c:pt idx="2132">
                  <c:v>0.11549079418200001</c:v>
                </c:pt>
                <c:pt idx="2133">
                  <c:v>0.115607127547</c:v>
                </c:pt>
                <c:pt idx="2134">
                  <c:v>0.115703776479</c:v>
                </c:pt>
                <c:pt idx="2135">
                  <c:v>0.115790352225</c:v>
                </c:pt>
                <c:pt idx="2136">
                  <c:v>0.115905918181</c:v>
                </c:pt>
                <c:pt idx="2137">
                  <c:v>0.116006836295</c:v>
                </c:pt>
                <c:pt idx="2138">
                  <c:v>0.116085022688</c:v>
                </c:pt>
                <c:pt idx="2139">
                  <c:v>0.11618747562200001</c:v>
                </c:pt>
                <c:pt idx="2140">
                  <c:v>0.116282060742</c:v>
                </c:pt>
                <c:pt idx="2141">
                  <c:v>0.116369478405</c:v>
                </c:pt>
                <c:pt idx="2142">
                  <c:v>0.116471469402</c:v>
                </c:pt>
                <c:pt idx="2143">
                  <c:v>0.116569332778</c:v>
                </c:pt>
                <c:pt idx="2144">
                  <c:v>0.116667814553</c:v>
                </c:pt>
                <c:pt idx="2145">
                  <c:v>0.116777583957</c:v>
                </c:pt>
                <c:pt idx="2146">
                  <c:v>0.11688002944000001</c:v>
                </c:pt>
                <c:pt idx="2147">
                  <c:v>0.116952270269</c:v>
                </c:pt>
                <c:pt idx="2148">
                  <c:v>0.117048919201</c:v>
                </c:pt>
                <c:pt idx="2149">
                  <c:v>0.11717028170799999</c:v>
                </c:pt>
                <c:pt idx="2150">
                  <c:v>0.117263801396</c:v>
                </c:pt>
                <c:pt idx="2151">
                  <c:v>0.117348015308</c:v>
                </c:pt>
                <c:pt idx="2152">
                  <c:v>0.11745800822999999</c:v>
                </c:pt>
                <c:pt idx="2153">
                  <c:v>0.117519035935</c:v>
                </c:pt>
                <c:pt idx="2154">
                  <c:v>0.117611184716</c:v>
                </c:pt>
                <c:pt idx="2155">
                  <c:v>0.117717064917</c:v>
                </c:pt>
                <c:pt idx="2156">
                  <c:v>0.11780821532000001</c:v>
                </c:pt>
                <c:pt idx="2157">
                  <c:v>0.117901131511</c:v>
                </c:pt>
                <c:pt idx="2158">
                  <c:v>0.117997474968</c:v>
                </c:pt>
                <c:pt idx="2159">
                  <c:v>0.11808367073499999</c:v>
                </c:pt>
                <c:pt idx="2160">
                  <c:v>0.118183977902</c:v>
                </c:pt>
                <c:pt idx="2161">
                  <c:v>0.11829733103499999</c:v>
                </c:pt>
                <c:pt idx="2162">
                  <c:v>0.118377581239</c:v>
                </c:pt>
                <c:pt idx="2163">
                  <c:v>0.118472859263</c:v>
                </c:pt>
                <c:pt idx="2164">
                  <c:v>0.11858544498699999</c:v>
                </c:pt>
                <c:pt idx="2165">
                  <c:v>0.11867507547099999</c:v>
                </c:pt>
                <c:pt idx="2166">
                  <c:v>0.118773557246</c:v>
                </c:pt>
                <c:pt idx="2167">
                  <c:v>0.118894539773</c:v>
                </c:pt>
                <c:pt idx="2168">
                  <c:v>0.119027420878</c:v>
                </c:pt>
                <c:pt idx="2169">
                  <c:v>0.119122087955</c:v>
                </c:pt>
                <c:pt idx="2170">
                  <c:v>0.119227662683</c:v>
                </c:pt>
                <c:pt idx="2171">
                  <c:v>0.119320496917</c:v>
                </c:pt>
                <c:pt idx="2172">
                  <c:v>0.119415313005</c:v>
                </c:pt>
                <c:pt idx="2173">
                  <c:v>0.119508221745</c:v>
                </c:pt>
                <c:pt idx="2174">
                  <c:v>0.119632788002</c:v>
                </c:pt>
                <c:pt idx="2175">
                  <c:v>0.119726613164</c:v>
                </c:pt>
                <c:pt idx="2176">
                  <c:v>0.11983691901</c:v>
                </c:pt>
                <c:pt idx="2177">
                  <c:v>0.119943328202</c:v>
                </c:pt>
                <c:pt idx="2178">
                  <c:v>0.120055764914</c:v>
                </c:pt>
                <c:pt idx="2179">
                  <c:v>0.120130673051</c:v>
                </c:pt>
                <c:pt idx="2180">
                  <c:v>0.120223969221</c:v>
                </c:pt>
                <c:pt idx="2181">
                  <c:v>0.120334729552</c:v>
                </c:pt>
                <c:pt idx="2182">
                  <c:v>0.12043503671899999</c:v>
                </c:pt>
                <c:pt idx="2183">
                  <c:v>0.120531149209</c:v>
                </c:pt>
                <c:pt idx="2184">
                  <c:v>0.12062955647699999</c:v>
                </c:pt>
                <c:pt idx="2185">
                  <c:v>0.12073459476200001</c:v>
                </c:pt>
                <c:pt idx="2186">
                  <c:v>0.120799891651</c:v>
                </c:pt>
                <c:pt idx="2187">
                  <c:v>0.120921634138</c:v>
                </c:pt>
                <c:pt idx="2188">
                  <c:v>0.121016681194</c:v>
                </c:pt>
                <c:pt idx="2189">
                  <c:v>0.12112095952</c:v>
                </c:pt>
                <c:pt idx="2190">
                  <c:v>0.121197775006</c:v>
                </c:pt>
                <c:pt idx="2191">
                  <c:v>0.121303193271</c:v>
                </c:pt>
                <c:pt idx="2192">
                  <c:v>0.121390156448</c:v>
                </c:pt>
                <c:pt idx="2193">
                  <c:v>0.121498472989</c:v>
                </c:pt>
                <c:pt idx="2194">
                  <c:v>0.121590770781</c:v>
                </c:pt>
                <c:pt idx="2195">
                  <c:v>0.121706187725</c:v>
                </c:pt>
                <c:pt idx="2196">
                  <c:v>0.121798180044</c:v>
                </c:pt>
                <c:pt idx="2197">
                  <c:v>0.121894069016</c:v>
                </c:pt>
                <c:pt idx="2198">
                  <c:v>0.121996283531</c:v>
                </c:pt>
                <c:pt idx="2199">
                  <c:v>0.122114822268</c:v>
                </c:pt>
                <c:pt idx="2200">
                  <c:v>0.122189886868</c:v>
                </c:pt>
                <c:pt idx="2201">
                  <c:v>0.12229919433600001</c:v>
                </c:pt>
                <c:pt idx="2202">
                  <c:v>0.122406601906</c:v>
                </c:pt>
                <c:pt idx="2203">
                  <c:v>0.12248570472</c:v>
                </c:pt>
                <c:pt idx="2204">
                  <c:v>0.122601576149</c:v>
                </c:pt>
                <c:pt idx="2205">
                  <c:v>0.12272103130799999</c:v>
                </c:pt>
                <c:pt idx="2206">
                  <c:v>0.12281172722600001</c:v>
                </c:pt>
                <c:pt idx="2207">
                  <c:v>0.122910059988</c:v>
                </c:pt>
                <c:pt idx="2208">
                  <c:v>0.12302905321099999</c:v>
                </c:pt>
                <c:pt idx="2209">
                  <c:v>0.123127385974</c:v>
                </c:pt>
                <c:pt idx="2210">
                  <c:v>0.12323936075</c:v>
                </c:pt>
                <c:pt idx="2211">
                  <c:v>0.12334302812800001</c:v>
                </c:pt>
                <c:pt idx="2212">
                  <c:v>0.123423732817</c:v>
                </c:pt>
                <c:pt idx="2213">
                  <c:v>0.12354478985099999</c:v>
                </c:pt>
                <c:pt idx="2214">
                  <c:v>0.12363000214100001</c:v>
                </c:pt>
                <c:pt idx="2215">
                  <c:v>0.123758912086</c:v>
                </c:pt>
                <c:pt idx="2216">
                  <c:v>0.123856477439</c:v>
                </c:pt>
                <c:pt idx="2217">
                  <c:v>0.123962588608</c:v>
                </c:pt>
                <c:pt idx="2218">
                  <c:v>0.124051451683</c:v>
                </c:pt>
                <c:pt idx="2219">
                  <c:v>0.12418586015700001</c:v>
                </c:pt>
                <c:pt idx="2220">
                  <c:v>0.124277018011</c:v>
                </c:pt>
                <c:pt idx="2221">
                  <c:v>0.12437969446200001</c:v>
                </c:pt>
                <c:pt idx="2222">
                  <c:v>0.12448900193</c:v>
                </c:pt>
                <c:pt idx="2223">
                  <c:v>0.12457451224299999</c:v>
                </c:pt>
                <c:pt idx="2224">
                  <c:v>0.124682530761</c:v>
                </c:pt>
                <c:pt idx="2225">
                  <c:v>0.12477131933000001</c:v>
                </c:pt>
                <c:pt idx="2226">
                  <c:v>0.1248768121</c:v>
                </c:pt>
                <c:pt idx="2227">
                  <c:v>0.124976441264</c:v>
                </c:pt>
                <c:pt idx="2228">
                  <c:v>0.12508384883400001</c:v>
                </c:pt>
                <c:pt idx="2229">
                  <c:v>0.12517294287700001</c:v>
                </c:pt>
                <c:pt idx="2230">
                  <c:v>0.12528918683500001</c:v>
                </c:pt>
                <c:pt idx="2231">
                  <c:v>0.12537042796600001</c:v>
                </c:pt>
                <c:pt idx="2232">
                  <c:v>0.12548874318600001</c:v>
                </c:pt>
                <c:pt idx="2233">
                  <c:v>0.12559111416300001</c:v>
                </c:pt>
                <c:pt idx="2234">
                  <c:v>0.12567982077600001</c:v>
                </c:pt>
                <c:pt idx="2235">
                  <c:v>0.125761985779</c:v>
                </c:pt>
                <c:pt idx="2236">
                  <c:v>0.125873804092</c:v>
                </c:pt>
                <c:pt idx="2237">
                  <c:v>0.125977173448</c:v>
                </c:pt>
                <c:pt idx="2238">
                  <c:v>0.12608639895900001</c:v>
                </c:pt>
                <c:pt idx="2239">
                  <c:v>0.12619426846500001</c:v>
                </c:pt>
                <c:pt idx="2240">
                  <c:v>0.12630495428999999</c:v>
                </c:pt>
                <c:pt idx="2241">
                  <c:v>0.12639740109399999</c:v>
                </c:pt>
                <c:pt idx="2242">
                  <c:v>0.12651160359399999</c:v>
                </c:pt>
                <c:pt idx="2243">
                  <c:v>0.12660840153700001</c:v>
                </c:pt>
                <c:pt idx="2244">
                  <c:v>0.12667712569199999</c:v>
                </c:pt>
                <c:pt idx="2245">
                  <c:v>0.12682320177600001</c:v>
                </c:pt>
                <c:pt idx="2246">
                  <c:v>0.126908868551</c:v>
                </c:pt>
                <c:pt idx="2247">
                  <c:v>0.12704777717599999</c:v>
                </c:pt>
                <c:pt idx="2248">
                  <c:v>0.127143129706</c:v>
                </c:pt>
                <c:pt idx="2249">
                  <c:v>0.12724161148099999</c:v>
                </c:pt>
                <c:pt idx="2250">
                  <c:v>0.12736617028700001</c:v>
                </c:pt>
                <c:pt idx="2251">
                  <c:v>0.12748052179800001</c:v>
                </c:pt>
                <c:pt idx="2252">
                  <c:v>0.12757000327099999</c:v>
                </c:pt>
                <c:pt idx="2253">
                  <c:v>0.12768450379400001</c:v>
                </c:pt>
                <c:pt idx="2254">
                  <c:v>0.12777839600999999</c:v>
                </c:pt>
                <c:pt idx="2255">
                  <c:v>0.127916544676</c:v>
                </c:pt>
                <c:pt idx="2256">
                  <c:v>0.127996787429</c:v>
                </c:pt>
                <c:pt idx="2257">
                  <c:v>0.12811984121799999</c:v>
                </c:pt>
                <c:pt idx="2258">
                  <c:v>0.12822815775900001</c:v>
                </c:pt>
                <c:pt idx="2259">
                  <c:v>0.12831084430199999</c:v>
                </c:pt>
                <c:pt idx="2260">
                  <c:v>0.128404438496</c:v>
                </c:pt>
                <c:pt idx="2261">
                  <c:v>0.12851062417</c:v>
                </c:pt>
                <c:pt idx="2262">
                  <c:v>0.12859636545200001</c:v>
                </c:pt>
                <c:pt idx="2263">
                  <c:v>0.12872710824</c:v>
                </c:pt>
                <c:pt idx="2264">
                  <c:v>0.12882322072999999</c:v>
                </c:pt>
                <c:pt idx="2265">
                  <c:v>0.128904998302</c:v>
                </c:pt>
                <c:pt idx="2266">
                  <c:v>0.129046037793</c:v>
                </c:pt>
                <c:pt idx="2267">
                  <c:v>0.12912842631300001</c:v>
                </c:pt>
                <c:pt idx="2268">
                  <c:v>0.12924368679500001</c:v>
                </c:pt>
                <c:pt idx="2269">
                  <c:v>0.129346206784</c:v>
                </c:pt>
                <c:pt idx="2270">
                  <c:v>0.129466190934</c:v>
                </c:pt>
                <c:pt idx="2271">
                  <c:v>0.12954933941399999</c:v>
                </c:pt>
                <c:pt idx="2272">
                  <c:v>0.129669174552</c:v>
                </c:pt>
                <c:pt idx="2273">
                  <c:v>0.129749506712</c:v>
                </c:pt>
                <c:pt idx="2274">
                  <c:v>0.129893898964</c:v>
                </c:pt>
                <c:pt idx="2275">
                  <c:v>0.13000145554500001</c:v>
                </c:pt>
                <c:pt idx="2276">
                  <c:v>0.130101084709</c:v>
                </c:pt>
                <c:pt idx="2277">
                  <c:v>0.130196586251</c:v>
                </c:pt>
                <c:pt idx="2278">
                  <c:v>0.13030353188499999</c:v>
                </c:pt>
                <c:pt idx="2279">
                  <c:v>0.130434885621</c:v>
                </c:pt>
                <c:pt idx="2280">
                  <c:v>0.13052543997800001</c:v>
                </c:pt>
                <c:pt idx="2281">
                  <c:v>0.13061773776999999</c:v>
                </c:pt>
                <c:pt idx="2282">
                  <c:v>0.13073399662999999</c:v>
                </c:pt>
                <c:pt idx="2283">
                  <c:v>0.130836740136</c:v>
                </c:pt>
                <c:pt idx="2284">
                  <c:v>0.13096366822700001</c:v>
                </c:pt>
                <c:pt idx="2285">
                  <c:v>0.131056815386</c:v>
                </c:pt>
                <c:pt idx="2286">
                  <c:v>0.13115972280499999</c:v>
                </c:pt>
                <c:pt idx="2287">
                  <c:v>0.13126544654399999</c:v>
                </c:pt>
                <c:pt idx="2288">
                  <c:v>0.131371021271</c:v>
                </c:pt>
                <c:pt idx="2289">
                  <c:v>0.131492301822</c:v>
                </c:pt>
                <c:pt idx="2290">
                  <c:v>0.13160093128700001</c:v>
                </c:pt>
                <c:pt idx="2291">
                  <c:v>0.13171336054800001</c:v>
                </c:pt>
                <c:pt idx="2292">
                  <c:v>0.131832674146</c:v>
                </c:pt>
                <c:pt idx="2293">
                  <c:v>0.13192763924600001</c:v>
                </c:pt>
                <c:pt idx="2294">
                  <c:v>0.13204465806499999</c:v>
                </c:pt>
                <c:pt idx="2295">
                  <c:v>0.13216938078400001</c:v>
                </c:pt>
                <c:pt idx="2296">
                  <c:v>0.13227532804</c:v>
                </c:pt>
                <c:pt idx="2297">
                  <c:v>0.132399052382</c:v>
                </c:pt>
                <c:pt idx="2298">
                  <c:v>0.1325224787</c:v>
                </c:pt>
                <c:pt idx="2299">
                  <c:v>0.132648348808</c:v>
                </c:pt>
                <c:pt idx="2300">
                  <c:v>0.13273712992700001</c:v>
                </c:pt>
                <c:pt idx="2301">
                  <c:v>0.132848888636</c:v>
                </c:pt>
                <c:pt idx="2302">
                  <c:v>0.132940649986</c:v>
                </c:pt>
                <c:pt idx="2303">
                  <c:v>0.133045390248</c:v>
                </c:pt>
                <c:pt idx="2304">
                  <c:v>0.13316591084000001</c:v>
                </c:pt>
                <c:pt idx="2305">
                  <c:v>0.133266761899</c:v>
                </c:pt>
                <c:pt idx="2306">
                  <c:v>0.13337422907400001</c:v>
                </c:pt>
                <c:pt idx="2307">
                  <c:v>0.133494526148</c:v>
                </c:pt>
                <c:pt idx="2308">
                  <c:v>0.13360978663</c:v>
                </c:pt>
                <c:pt idx="2309">
                  <c:v>0.13372756540799999</c:v>
                </c:pt>
                <c:pt idx="2310">
                  <c:v>0.133861362934</c:v>
                </c:pt>
                <c:pt idx="2311">
                  <c:v>0.13400965929</c:v>
                </c:pt>
                <c:pt idx="2312">
                  <c:v>0.13413903117199999</c:v>
                </c:pt>
                <c:pt idx="2313">
                  <c:v>0.13429068028899999</c:v>
                </c:pt>
                <c:pt idx="2314">
                  <c:v>0.134419590235</c:v>
                </c:pt>
                <c:pt idx="2315">
                  <c:v>0.13457123935199999</c:v>
                </c:pt>
                <c:pt idx="2316">
                  <c:v>0.13472951948600001</c:v>
                </c:pt>
                <c:pt idx="2317">
                  <c:v>0.13486187159999999</c:v>
                </c:pt>
                <c:pt idx="2318">
                  <c:v>0.134993910789</c:v>
                </c:pt>
                <c:pt idx="2319">
                  <c:v>0.13520589470899999</c:v>
                </c:pt>
                <c:pt idx="2320">
                  <c:v>0.13586130738300001</c:v>
                </c:pt>
                <c:pt idx="2321">
                  <c:v>0.13699354231399999</c:v>
                </c:pt>
              </c:numCache>
            </c:numRef>
          </c:xVal>
          <c:yVal>
            <c:numRef>
              <c:f>Extrusion_Data!$BA$10:$BA$2331</c:f>
              <c:numCache>
                <c:formatCode>0.0000</c:formatCode>
                <c:ptCount val="2322"/>
                <c:pt idx="0">
                  <c:v>0.1605735113404447</c:v>
                </c:pt>
                <c:pt idx="1">
                  <c:v>1.2574808158888728</c:v>
                </c:pt>
                <c:pt idx="2">
                  <c:v>1.4199891290204028</c:v>
                </c:pt>
                <c:pt idx="3">
                  <c:v>1.1356033403701304</c:v>
                </c:pt>
                <c:pt idx="4">
                  <c:v>1.5418666045391451</c:v>
                </c:pt>
                <c:pt idx="5">
                  <c:v>1.5418666045391451</c:v>
                </c:pt>
                <c:pt idx="6">
                  <c:v>1.6637440800578878</c:v>
                </c:pt>
                <c:pt idx="7">
                  <c:v>1.4199891290204028</c:v>
                </c:pt>
                <c:pt idx="8">
                  <c:v>1.9075040435352457</c:v>
                </c:pt>
                <c:pt idx="9">
                  <c:v>1.7449957304037158</c:v>
                </c:pt>
                <c:pt idx="10">
                  <c:v>2.0293815190539881</c:v>
                </c:pt>
                <c:pt idx="11">
                  <c:v>1.9481298687081601</c:v>
                </c:pt>
                <c:pt idx="12">
                  <c:v>1.988755693881074</c:v>
                </c:pt>
                <c:pt idx="13">
                  <c:v>1.9075040435352457</c:v>
                </c:pt>
                <c:pt idx="14">
                  <c:v>1.7856215555766302</c:v>
                </c:pt>
                <c:pt idx="15">
                  <c:v>2.1918848197456446</c:v>
                </c:pt>
                <c:pt idx="16">
                  <c:v>1.9075040435352457</c:v>
                </c:pt>
                <c:pt idx="17">
                  <c:v>1.8262473807495443</c:v>
                </c:pt>
                <c:pt idx="18">
                  <c:v>2.1512589945727303</c:v>
                </c:pt>
                <c:pt idx="19">
                  <c:v>2.2731414825313463</c:v>
                </c:pt>
                <c:pt idx="20">
                  <c:v>1.988755693881074</c:v>
                </c:pt>
                <c:pt idx="21">
                  <c:v>2.0700073442269025</c:v>
                </c:pt>
                <c:pt idx="22">
                  <c:v>2.2731414825313463</c:v>
                </c:pt>
                <c:pt idx="23">
                  <c:v>2.2731414825313463</c:v>
                </c:pt>
                <c:pt idx="24">
                  <c:v>2.557522258741745</c:v>
                </c:pt>
                <c:pt idx="25">
                  <c:v>2.1918848197456446</c:v>
                </c:pt>
                <c:pt idx="26">
                  <c:v>2.7606563970461888</c:v>
                </c:pt>
                <c:pt idx="27">
                  <c:v>2.1918848197456446</c:v>
                </c:pt>
                <c:pt idx="28">
                  <c:v>2.679404746700361</c:v>
                </c:pt>
                <c:pt idx="29">
                  <c:v>2.5168964335688311</c:v>
                </c:pt>
                <c:pt idx="30">
                  <c:v>2.5168964335688311</c:v>
                </c:pt>
                <c:pt idx="31">
                  <c:v>2.5981480839146593</c:v>
                </c:pt>
                <c:pt idx="32">
                  <c:v>2.3543931328771746</c:v>
                </c:pt>
                <c:pt idx="33">
                  <c:v>2.4356447832230028</c:v>
                </c:pt>
                <c:pt idx="34">
                  <c:v>2.6387739090875737</c:v>
                </c:pt>
                <c:pt idx="35">
                  <c:v>2.7606563970461888</c:v>
                </c:pt>
                <c:pt idx="36">
                  <c:v>2.6387739090875737</c:v>
                </c:pt>
                <c:pt idx="37">
                  <c:v>3.004411348083674</c:v>
                </c:pt>
                <c:pt idx="38">
                  <c:v>2.7200305718732749</c:v>
                </c:pt>
                <c:pt idx="39">
                  <c:v>2.679404746700361</c:v>
                </c:pt>
                <c:pt idx="40">
                  <c:v>3.004411348083674</c:v>
                </c:pt>
                <c:pt idx="41">
                  <c:v>2.6387739090875737</c:v>
                </c:pt>
                <c:pt idx="42">
                  <c:v>2.679404746700361</c:v>
                </c:pt>
                <c:pt idx="43">
                  <c:v>2.7606563970461888</c:v>
                </c:pt>
                <c:pt idx="44">
                  <c:v>3.0856680108693757</c:v>
                </c:pt>
                <c:pt idx="45">
                  <c:v>3.004411348083674</c:v>
                </c:pt>
                <c:pt idx="46">
                  <c:v>3.1669196612152035</c:v>
                </c:pt>
                <c:pt idx="47">
                  <c:v>3.4106746122526888</c:v>
                </c:pt>
                <c:pt idx="48">
                  <c:v>2.9637855229107597</c:v>
                </c:pt>
                <c:pt idx="49">
                  <c:v>3.004411348083674</c:v>
                </c:pt>
                <c:pt idx="50">
                  <c:v>3.2481713115610322</c:v>
                </c:pt>
                <c:pt idx="51">
                  <c:v>3.1669196612152035</c:v>
                </c:pt>
                <c:pt idx="52">
                  <c:v>3.0856680108693757</c:v>
                </c:pt>
                <c:pt idx="53">
                  <c:v>3.5325571002113048</c:v>
                </c:pt>
                <c:pt idx="54">
                  <c:v>3.2887971367339466</c:v>
                </c:pt>
                <c:pt idx="55">
                  <c:v>3.0856680108693757</c:v>
                </c:pt>
                <c:pt idx="56">
                  <c:v>3.0450371732565884</c:v>
                </c:pt>
                <c:pt idx="57">
                  <c:v>3.3700487870797744</c:v>
                </c:pt>
                <c:pt idx="58">
                  <c:v>3.2887971367339466</c:v>
                </c:pt>
                <c:pt idx="59">
                  <c:v>3.6544345757300469</c:v>
                </c:pt>
                <c:pt idx="60">
                  <c:v>3.8575637015946174</c:v>
                </c:pt>
                <c:pt idx="61">
                  <c:v>4.0606978398990616</c:v>
                </c:pt>
                <c:pt idx="62">
                  <c:v>4.2232011405907182</c:v>
                </c:pt>
                <c:pt idx="63">
                  <c:v>4.751341880278475</c:v>
                </c:pt>
                <c:pt idx="64">
                  <c:v>5.0357276689287476</c:v>
                </c:pt>
                <c:pt idx="65">
                  <c:v>5.198235982060277</c:v>
                </c:pt>
                <c:pt idx="66">
                  <c:v>5.4419909330977614</c:v>
                </c:pt>
                <c:pt idx="67">
                  <c:v>5.1576051444474897</c:v>
                </c:pt>
                <c:pt idx="68">
                  <c:v>5.4419909330977614</c:v>
                </c:pt>
                <c:pt idx="69">
                  <c:v>5.3607392827519336</c:v>
                </c:pt>
                <c:pt idx="70">
                  <c:v>5.5638684086165044</c:v>
                </c:pt>
                <c:pt idx="71">
                  <c:v>5.7670025469209483</c:v>
                </c:pt>
                <c:pt idx="72">
                  <c:v>5.7263767217480348</c:v>
                </c:pt>
                <c:pt idx="73">
                  <c:v>5.2388618072331914</c:v>
                </c:pt>
                <c:pt idx="74">
                  <c:v>5.5638684086165044</c:v>
                </c:pt>
                <c:pt idx="75">
                  <c:v>5.6451250714022061</c:v>
                </c:pt>
                <c:pt idx="76">
                  <c:v>6.1326399859170486</c:v>
                </c:pt>
                <c:pt idx="77">
                  <c:v>5.6044992462292917</c:v>
                </c:pt>
                <c:pt idx="78">
                  <c:v>5.6451250714022061</c:v>
                </c:pt>
                <c:pt idx="79">
                  <c:v>6.0920141607441343</c:v>
                </c:pt>
                <c:pt idx="80">
                  <c:v>5.9295058476126048</c:v>
                </c:pt>
                <c:pt idx="81">
                  <c:v>6.1326399859170486</c:v>
                </c:pt>
                <c:pt idx="82">
                  <c:v>5.7263767217480348</c:v>
                </c:pt>
                <c:pt idx="83">
                  <c:v>5.8076283720938626</c:v>
                </c:pt>
                <c:pt idx="84">
                  <c:v>6.0513883355712208</c:v>
                </c:pt>
                <c:pt idx="85">
                  <c:v>6.3763949369545339</c:v>
                </c:pt>
                <c:pt idx="86">
                  <c:v>6.2951432866087051</c:v>
                </c:pt>
                <c:pt idx="87">
                  <c:v>6.4576515997402355</c:v>
                </c:pt>
                <c:pt idx="88">
                  <c:v>6.2545174614357908</c:v>
                </c:pt>
                <c:pt idx="89">
                  <c:v>6.4576515997402355</c:v>
                </c:pt>
                <c:pt idx="90">
                  <c:v>6.4170207621274473</c:v>
                </c:pt>
                <c:pt idx="91">
                  <c:v>6.5389032500860633</c:v>
                </c:pt>
                <c:pt idx="92">
                  <c:v>6.5389032500860633</c:v>
                </c:pt>
                <c:pt idx="93">
                  <c:v>6.9451665142550789</c:v>
                </c:pt>
                <c:pt idx="94">
                  <c:v>6.6607807256048055</c:v>
                </c:pt>
                <c:pt idx="95">
                  <c:v>6.7014065507777207</c:v>
                </c:pt>
                <c:pt idx="96">
                  <c:v>6.8639148639092502</c:v>
                </c:pt>
                <c:pt idx="97">
                  <c:v>6.7826582011235477</c:v>
                </c:pt>
                <c:pt idx="98">
                  <c:v>6.8639148639092502</c:v>
                </c:pt>
                <c:pt idx="99">
                  <c:v>7.0264181646009058</c:v>
                </c:pt>
                <c:pt idx="100">
                  <c:v>7.0264181646009058</c:v>
                </c:pt>
                <c:pt idx="101">
                  <c:v>6.8639148639092502</c:v>
                </c:pt>
                <c:pt idx="102">
                  <c:v>7.1889214652925633</c:v>
                </c:pt>
                <c:pt idx="103">
                  <c:v>7.3514297784240927</c:v>
                </c:pt>
                <c:pt idx="104">
                  <c:v>7.7576930425931074</c:v>
                </c:pt>
                <c:pt idx="105">
                  <c:v>7.9201963432847631</c:v>
                </c:pt>
                <c:pt idx="106">
                  <c:v>8.1639563067621221</c:v>
                </c:pt>
                <c:pt idx="107">
                  <c:v>9.0983603106188937</c:v>
                </c:pt>
                <c:pt idx="108">
                  <c:v>8.8952261723144499</c:v>
                </c:pt>
                <c:pt idx="109">
                  <c:v>9.463997749614995</c:v>
                </c:pt>
                <c:pt idx="110">
                  <c:v>9.9921384893027518</c:v>
                </c:pt>
                <c:pt idx="111">
                  <c:v>9.7077527006524793</c:v>
                </c:pt>
                <c:pt idx="112">
                  <c:v>9.3421152616563781</c:v>
                </c:pt>
                <c:pt idx="113">
                  <c:v>9.789009363438181</c:v>
                </c:pt>
                <c:pt idx="114">
                  <c:v>10.114015964821494</c:v>
                </c:pt>
                <c:pt idx="115">
                  <c:v>11.00779414350535</c:v>
                </c:pt>
                <c:pt idx="116">
                  <c:v>11.210928281809796</c:v>
                </c:pt>
                <c:pt idx="117">
                  <c:v>11.820320671843382</c:v>
                </c:pt>
                <c:pt idx="118">
                  <c:v>12.26720976118531</c:v>
                </c:pt>
                <c:pt idx="119">
                  <c:v>12.754729688140026</c:v>
                </c:pt>
                <c:pt idx="120">
                  <c:v>12.79535551331294</c:v>
                </c:pt>
                <c:pt idx="121">
                  <c:v>13.81101116751554</c:v>
                </c:pt>
                <c:pt idx="122">
                  <c:v>14.704789346199398</c:v>
                </c:pt>
                <c:pt idx="123">
                  <c:v>14.745415171372311</c:v>
                </c:pt>
                <c:pt idx="124">
                  <c:v>15.395438399018685</c:v>
                </c:pt>
                <c:pt idx="125">
                  <c:v>15.882953313533527</c:v>
                </c:pt>
                <c:pt idx="126">
                  <c:v>16.126713277010882</c:v>
                </c:pt>
                <c:pt idx="127">
                  <c:v>16.573602366352816</c:v>
                </c:pt>
                <c:pt idx="128">
                  <c:v>16.776731492217387</c:v>
                </c:pt>
                <c:pt idx="129">
                  <c:v>17.62988384572833</c:v>
                </c:pt>
                <c:pt idx="130">
                  <c:v>18.076772935070256</c:v>
                </c:pt>
                <c:pt idx="131">
                  <c:v>18.645544512370805</c:v>
                </c:pt>
                <c:pt idx="132">
                  <c:v>19.417445215535917</c:v>
                </c:pt>
                <c:pt idx="133">
                  <c:v>20.189340906261158</c:v>
                </c:pt>
                <c:pt idx="134">
                  <c:v>20.758112483561703</c:v>
                </c:pt>
                <c:pt idx="135">
                  <c:v>21.408130698768204</c:v>
                </c:pt>
                <c:pt idx="136">
                  <c:v>21.895650625722919</c:v>
                </c:pt>
                <c:pt idx="137">
                  <c:v>22.30190887745206</c:v>
                </c:pt>
                <c:pt idx="138">
                  <c:v>22.951932105098432</c:v>
                </c:pt>
                <c:pt idx="139">
                  <c:v>23.56132449513202</c:v>
                </c:pt>
                <c:pt idx="140">
                  <c:v>24.089470247259648</c:v>
                </c:pt>
                <c:pt idx="141">
                  <c:v>24.698862637293235</c:v>
                </c:pt>
                <c:pt idx="142">
                  <c:v>25.267634214593777</c:v>
                </c:pt>
                <c:pt idx="143">
                  <c:v>25.998904080146104</c:v>
                </c:pt>
                <c:pt idx="144">
                  <c:v>26.608301482619563</c:v>
                </c:pt>
                <c:pt idx="145">
                  <c:v>27.014564746788576</c:v>
                </c:pt>
                <c:pt idx="146">
                  <c:v>27.298945522998981</c:v>
                </c:pt>
                <c:pt idx="147">
                  <c:v>27.827091275126612</c:v>
                </c:pt>
                <c:pt idx="148">
                  <c:v>28.598991978291721</c:v>
                </c:pt>
                <c:pt idx="149">
                  <c:v>29.533395982148495</c:v>
                </c:pt>
                <c:pt idx="150">
                  <c:v>30.061536721836255</c:v>
                </c:pt>
                <c:pt idx="151">
                  <c:v>29.899033421144594</c:v>
                </c:pt>
                <c:pt idx="152">
                  <c:v>30.467799986005268</c:v>
                </c:pt>
                <c:pt idx="153">
                  <c:v>30.955314900520108</c:v>
                </c:pt>
                <c:pt idx="154">
                  <c:v>31.361578164689124</c:v>
                </c:pt>
                <c:pt idx="155">
                  <c:v>32.336607993718815</c:v>
                </c:pt>
                <c:pt idx="156">
                  <c:v>32.417864656504513</c:v>
                </c:pt>
                <c:pt idx="157">
                  <c:v>32.824127920673526</c:v>
                </c:pt>
                <c:pt idx="158">
                  <c:v>33.311642835188366</c:v>
                </c:pt>
                <c:pt idx="159">
                  <c:v>33.921035225221956</c:v>
                </c:pt>
                <c:pt idx="160">
                  <c:v>34.774187578732899</c:v>
                </c:pt>
                <c:pt idx="161">
                  <c:v>35.342959156033444</c:v>
                </c:pt>
                <c:pt idx="162">
                  <c:v>35.871099895721194</c:v>
                </c:pt>
                <c:pt idx="163">
                  <c:v>36.114854846758682</c:v>
                </c:pt>
                <c:pt idx="164">
                  <c:v>36.968012212709503</c:v>
                </c:pt>
                <c:pt idx="165">
                  <c:v>37.252392988919901</c:v>
                </c:pt>
                <c:pt idx="166">
                  <c:v>37.53677877757017</c:v>
                </c:pt>
                <c:pt idx="167">
                  <c:v>38.064919517257927</c:v>
                </c:pt>
                <c:pt idx="168">
                  <c:v>38.186796992776671</c:v>
                </c:pt>
                <c:pt idx="169">
                  <c:v>38.674316919731389</c:v>
                </c:pt>
                <c:pt idx="170">
                  <c:v>38.83682022042305</c:v>
                </c:pt>
                <c:pt idx="171">
                  <c:v>39.3649609601108</c:v>
                </c:pt>
                <c:pt idx="172">
                  <c:v>39.893106712238428</c:v>
                </c:pt>
                <c:pt idx="173">
                  <c:v>40.218113313621743</c:v>
                </c:pt>
                <c:pt idx="174">
                  <c:v>40.868136541268122</c:v>
                </c:pt>
                <c:pt idx="175">
                  <c:v>41.152522329918391</c:v>
                </c:pt>
                <c:pt idx="176">
                  <c:v>41.761914719951974</c:v>
                </c:pt>
                <c:pt idx="177">
                  <c:v>42.208803809293904</c:v>
                </c:pt>
                <c:pt idx="178">
                  <c:v>42.371307109985558</c:v>
                </c:pt>
                <c:pt idx="179">
                  <c:v>42.736944548981661</c:v>
                </c:pt>
                <c:pt idx="180">
                  <c:v>43.224459463496508</c:v>
                </c:pt>
                <c:pt idx="181">
                  <c:v>43.996360166661617</c:v>
                </c:pt>
                <c:pt idx="182">
                  <c:v>44.605757569135079</c:v>
                </c:pt>
                <c:pt idx="183">
                  <c:v>44.483875081176464</c:v>
                </c:pt>
                <c:pt idx="184">
                  <c:v>44.524505918789245</c:v>
                </c:pt>
                <c:pt idx="185">
                  <c:v>45.174524133995753</c:v>
                </c:pt>
                <c:pt idx="186">
                  <c:v>45.70266487368351</c:v>
                </c:pt>
                <c:pt idx="187">
                  <c:v>46.190184800638221</c:v>
                </c:pt>
                <c:pt idx="188">
                  <c:v>46.230810625811138</c:v>
                </c:pt>
                <c:pt idx="189">
                  <c:v>47.287092105186652</c:v>
                </c:pt>
                <c:pt idx="190">
                  <c:v>47.530852068664011</c:v>
                </c:pt>
                <c:pt idx="191">
                  <c:v>47.855863682487197</c:v>
                </c:pt>
                <c:pt idx="192">
                  <c:v>48.140244458697595</c:v>
                </c:pt>
                <c:pt idx="193">
                  <c:v>48.74964186117105</c:v>
                </c:pt>
                <c:pt idx="194">
                  <c:v>49.277782600858806</c:v>
                </c:pt>
                <c:pt idx="195">
                  <c:v>49.237156775685897</c:v>
                </c:pt>
                <c:pt idx="196">
                  <c:v>49.84654916571948</c:v>
                </c:pt>
                <c:pt idx="197">
                  <c:v>50.618449868884596</c:v>
                </c:pt>
                <c:pt idx="198">
                  <c:v>51.024713133053609</c:v>
                </c:pt>
                <c:pt idx="199">
                  <c:v>51.105964783399436</c:v>
                </c:pt>
                <c:pt idx="200">
                  <c:v>51.918491311737469</c:v>
                </c:pt>
                <c:pt idx="201">
                  <c:v>51.918491311737469</c:v>
                </c:pt>
                <c:pt idx="202">
                  <c:v>52.080999624869001</c:v>
                </c:pt>
                <c:pt idx="203">
                  <c:v>52.771643665248412</c:v>
                </c:pt>
                <c:pt idx="204">
                  <c:v>53.218532754590342</c:v>
                </c:pt>
                <c:pt idx="205">
                  <c:v>53.78730433189088</c:v>
                </c:pt>
                <c:pt idx="206">
                  <c:v>53.543544368413521</c:v>
                </c:pt>
                <c:pt idx="207">
                  <c:v>53.827930157063797</c:v>
                </c:pt>
                <c:pt idx="208">
                  <c:v>54.1935675960599</c:v>
                </c:pt>
                <c:pt idx="209">
                  <c:v>54.884211636439318</c:v>
                </c:pt>
                <c:pt idx="210">
                  <c:v>55.331100725781248</c:v>
                </c:pt>
                <c:pt idx="211">
                  <c:v>55.61548651443151</c:v>
                </c:pt>
                <c:pt idx="212">
                  <c:v>55.818620652735952</c:v>
                </c:pt>
                <c:pt idx="213">
                  <c:v>56.346761392423716</c:v>
                </c:pt>
                <c:pt idx="214">
                  <c:v>56.834276306938555</c:v>
                </c:pt>
                <c:pt idx="215">
                  <c:v>57.199913745934666</c:v>
                </c:pt>
                <c:pt idx="216">
                  <c:v>57.89056279875394</c:v>
                </c:pt>
                <c:pt idx="217">
                  <c:v>57.931188623926857</c:v>
                </c:pt>
                <c:pt idx="218">
                  <c:v>58.459329363614621</c:v>
                </c:pt>
                <c:pt idx="219">
                  <c:v>58.987470103302378</c:v>
                </c:pt>
                <c:pt idx="220">
                  <c:v>59.434359192644308</c:v>
                </c:pt>
                <c:pt idx="221">
                  <c:v>59.921874107159141</c:v>
                </c:pt>
                <c:pt idx="222">
                  <c:v>60.450019859286776</c:v>
                </c:pt>
                <c:pt idx="223">
                  <c:v>60.734400635497174</c:v>
                </c:pt>
                <c:pt idx="224">
                  <c:v>61.05941224932036</c:v>
                </c:pt>
                <c:pt idx="225">
                  <c:v>61.506301338662297</c:v>
                </c:pt>
                <c:pt idx="226">
                  <c:v>61.709435476966739</c:v>
                </c:pt>
                <c:pt idx="227">
                  <c:v>62.075072915962835</c:v>
                </c:pt>
                <c:pt idx="228">
                  <c:v>62.562587830477682</c:v>
                </c:pt>
                <c:pt idx="229">
                  <c:v>62.968851094646695</c:v>
                </c:pt>
                <c:pt idx="230">
                  <c:v>63.700120960199023</c:v>
                </c:pt>
                <c:pt idx="231">
                  <c:v>64.065758399195118</c:v>
                </c:pt>
                <c:pt idx="232">
                  <c:v>64.512647488537056</c:v>
                </c:pt>
                <c:pt idx="233">
                  <c:v>65.081419065837594</c:v>
                </c:pt>
                <c:pt idx="234">
                  <c:v>65.000167415491774</c:v>
                </c:pt>
                <c:pt idx="235">
                  <c:v>65.406430679660787</c:v>
                </c:pt>
                <c:pt idx="236">
                  <c:v>66.097074720040183</c:v>
                </c:pt>
                <c:pt idx="237">
                  <c:v>66.056448894867287</c:v>
                </c:pt>
                <c:pt idx="238">
                  <c:v>66.787723772859479</c:v>
                </c:pt>
                <c:pt idx="239">
                  <c:v>67.193987037028492</c:v>
                </c:pt>
                <c:pt idx="240">
                  <c:v>67.681501951543339</c:v>
                </c:pt>
                <c:pt idx="241">
                  <c:v>68.047139390539442</c:v>
                </c:pt>
                <c:pt idx="242">
                  <c:v>68.534654305054289</c:v>
                </c:pt>
                <c:pt idx="243">
                  <c:v>68.615905955400109</c:v>
                </c:pt>
                <c:pt idx="244">
                  <c:v>69.062795044742046</c:v>
                </c:pt>
                <c:pt idx="245">
                  <c:v>69.753444097561328</c:v>
                </c:pt>
                <c:pt idx="246">
                  <c:v>70.037829886211597</c:v>
                </c:pt>
                <c:pt idx="247">
                  <c:v>70.48471897555352</c:v>
                </c:pt>
                <c:pt idx="248">
                  <c:v>70.850356414549623</c:v>
                </c:pt>
                <c:pt idx="249">
                  <c:v>71.29724550389156</c:v>
                </c:pt>
                <c:pt idx="250">
                  <c:v>71.541000454929048</c:v>
                </c:pt>
                <c:pt idx="251">
                  <c:v>72.434778633612908</c:v>
                </c:pt>
                <c:pt idx="252">
                  <c:v>72.353526983267074</c:v>
                </c:pt>
                <c:pt idx="253">
                  <c:v>72.92229354812774</c:v>
                </c:pt>
                <c:pt idx="254">
                  <c:v>73.166053511605099</c:v>
                </c:pt>
                <c:pt idx="255">
                  <c:v>73.775450914078561</c:v>
                </c:pt>
                <c:pt idx="256">
                  <c:v>73.856702564424396</c:v>
                </c:pt>
                <c:pt idx="257">
                  <c:v>74.262965828593408</c:v>
                </c:pt>
                <c:pt idx="258">
                  <c:v>74.628603267589497</c:v>
                </c:pt>
                <c:pt idx="259">
                  <c:v>75.278621482795998</c:v>
                </c:pt>
                <c:pt idx="260">
                  <c:v>75.725510572137935</c:v>
                </c:pt>
                <c:pt idx="261">
                  <c:v>75.88801888526946</c:v>
                </c:pt>
                <c:pt idx="262">
                  <c:v>76.334907974611397</c:v>
                </c:pt>
                <c:pt idx="263">
                  <c:v>76.78179706395332</c:v>
                </c:pt>
                <c:pt idx="264">
                  <c:v>77.228686153295243</c:v>
                </c:pt>
                <c:pt idx="265">
                  <c:v>77.188060328122333</c:v>
                </c:pt>
                <c:pt idx="266">
                  <c:v>77.634949417464256</c:v>
                </c:pt>
                <c:pt idx="267">
                  <c:v>78.000586856460359</c:v>
                </c:pt>
                <c:pt idx="268">
                  <c:v>78.488101770975206</c:v>
                </c:pt>
                <c:pt idx="269">
                  <c:v>78.894365035144219</c:v>
                </c:pt>
                <c:pt idx="270">
                  <c:v>78.934990860317129</c:v>
                </c:pt>
                <c:pt idx="271">
                  <c:v>79.381879949659066</c:v>
                </c:pt>
                <c:pt idx="272">
                  <c:v>79.910020689346808</c:v>
                </c:pt>
                <c:pt idx="273">
                  <c:v>80.316283953515835</c:v>
                </c:pt>
                <c:pt idx="274">
                  <c:v>80.722547217684848</c:v>
                </c:pt>
                <c:pt idx="275">
                  <c:v>80.478792266647375</c:v>
                </c:pt>
                <c:pt idx="276">
                  <c:v>81.37257044533122</c:v>
                </c:pt>
                <c:pt idx="277">
                  <c:v>81.697577046714542</c:v>
                </c:pt>
                <c:pt idx="278">
                  <c:v>81.819459534673143</c:v>
                </c:pt>
                <c:pt idx="279">
                  <c:v>82.713237713357017</c:v>
                </c:pt>
                <c:pt idx="280">
                  <c:v>82.875741014048671</c:v>
                </c:pt>
                <c:pt idx="281">
                  <c:v>83.20075262787185</c:v>
                </c:pt>
                <c:pt idx="282">
                  <c:v>83.688267542386697</c:v>
                </c:pt>
                <c:pt idx="283">
                  <c:v>84.13515663172862</c:v>
                </c:pt>
                <c:pt idx="284">
                  <c:v>84.175782456901544</c:v>
                </c:pt>
                <c:pt idx="285">
                  <c:v>84.622671546243467</c:v>
                </c:pt>
                <c:pt idx="286">
                  <c:v>85.069565648025261</c:v>
                </c:pt>
                <c:pt idx="287">
                  <c:v>85.313320599062749</c:v>
                </c:pt>
                <c:pt idx="288">
                  <c:v>85.557080562540108</c:v>
                </c:pt>
                <c:pt idx="289">
                  <c:v>85.760209688404686</c:v>
                </c:pt>
                <c:pt idx="290">
                  <c:v>86.369607090878134</c:v>
                </c:pt>
                <c:pt idx="291">
                  <c:v>86.653987867088546</c:v>
                </c:pt>
                <c:pt idx="292">
                  <c:v>87.060251131257559</c:v>
                </c:pt>
                <c:pt idx="293">
                  <c:v>87.263385269562008</c:v>
                </c:pt>
                <c:pt idx="294">
                  <c:v>87.304011094734904</c:v>
                </c:pt>
                <c:pt idx="295">
                  <c:v>87.872777659595585</c:v>
                </c:pt>
                <c:pt idx="296">
                  <c:v>88.360292574110417</c:v>
                </c:pt>
                <c:pt idx="297">
                  <c:v>89.010315801756789</c:v>
                </c:pt>
                <c:pt idx="298">
                  <c:v>89.416579065925816</c:v>
                </c:pt>
                <c:pt idx="299">
                  <c:v>89.213444927621367</c:v>
                </c:pt>
                <c:pt idx="300">
                  <c:v>89.61970819179038</c:v>
                </c:pt>
                <c:pt idx="301">
                  <c:v>90.107228118745098</c:v>
                </c:pt>
                <c:pt idx="302">
                  <c:v>90.391608894955496</c:v>
                </c:pt>
                <c:pt idx="303">
                  <c:v>90.797872159124509</c:v>
                </c:pt>
                <c:pt idx="304">
                  <c:v>91.407269561597971</c:v>
                </c:pt>
                <c:pt idx="305">
                  <c:v>91.447895386770881</c:v>
                </c:pt>
                <c:pt idx="306">
                  <c:v>92.097913601977382</c:v>
                </c:pt>
                <c:pt idx="307">
                  <c:v>92.179170264763087</c:v>
                </c:pt>
                <c:pt idx="308">
                  <c:v>92.422925215800575</c:v>
                </c:pt>
                <c:pt idx="309">
                  <c:v>92.829188479969588</c:v>
                </c:pt>
                <c:pt idx="310">
                  <c:v>92.951065955488332</c:v>
                </c:pt>
                <c:pt idx="311">
                  <c:v>93.641715008307614</c:v>
                </c:pt>
                <c:pt idx="312">
                  <c:v>93.926100796957883</c:v>
                </c:pt>
                <c:pt idx="313">
                  <c:v>94.454241536645654</c:v>
                </c:pt>
                <c:pt idx="314">
                  <c:v>94.535493186991474</c:v>
                </c:pt>
                <c:pt idx="315">
                  <c:v>95.26676806498368</c:v>
                </c:pt>
                <c:pt idx="316">
                  <c:v>95.226142239810756</c:v>
                </c:pt>
                <c:pt idx="317">
                  <c:v>95.835534629844346</c:v>
                </c:pt>
                <c:pt idx="318">
                  <c:v>95.998042942975871</c:v>
                </c:pt>
                <c:pt idx="319">
                  <c:v>96.526183682663643</c:v>
                </c:pt>
                <c:pt idx="320">
                  <c:v>96.973072772005565</c:v>
                </c:pt>
                <c:pt idx="321">
                  <c:v>96.769943646141002</c:v>
                </c:pt>
                <c:pt idx="322">
                  <c:v>97.501213511693322</c:v>
                </c:pt>
                <c:pt idx="323">
                  <c:v>97.948102601035245</c:v>
                </c:pt>
                <c:pt idx="324">
                  <c:v>98.354365865204258</c:v>
                </c:pt>
                <c:pt idx="325">
                  <c:v>98.435622527989963</c:v>
                </c:pt>
                <c:pt idx="326">
                  <c:v>99.004389092850644</c:v>
                </c:pt>
                <c:pt idx="327">
                  <c:v>99.248149056328003</c:v>
                </c:pt>
                <c:pt idx="328">
                  <c:v>99.654412320497016</c:v>
                </c:pt>
                <c:pt idx="329">
                  <c:v>99.979418921880324</c:v>
                </c:pt>
                <c:pt idx="330">
                  <c:v>100.3044305357035</c:v>
                </c:pt>
                <c:pt idx="331">
                  <c:v>100.83257127539127</c:v>
                </c:pt>
                <c:pt idx="332">
                  <c:v>101.07633123886863</c:v>
                </c:pt>
                <c:pt idx="333">
                  <c:v>101.44196867786472</c:v>
                </c:pt>
                <c:pt idx="334">
                  <c:v>101.72634945407512</c:v>
                </c:pt>
                <c:pt idx="335">
                  <c:v>101.88885776720666</c:v>
                </c:pt>
                <c:pt idx="336">
                  <c:v>102.4169985068944</c:v>
                </c:pt>
                <c:pt idx="337">
                  <c:v>102.62013264519885</c:v>
                </c:pt>
                <c:pt idx="338">
                  <c:v>103.14827338488661</c:v>
                </c:pt>
                <c:pt idx="339">
                  <c:v>103.14827338488661</c:v>
                </c:pt>
                <c:pt idx="340">
                  <c:v>103.71703994974729</c:v>
                </c:pt>
                <c:pt idx="341">
                  <c:v>104.04205156357048</c:v>
                </c:pt>
                <c:pt idx="342">
                  <c:v>104.77332644156267</c:v>
                </c:pt>
                <c:pt idx="343">
                  <c:v>104.65144896604392</c:v>
                </c:pt>
                <c:pt idx="344">
                  <c:v>105.30146718125043</c:v>
                </c:pt>
                <c:pt idx="345">
                  <c:v>105.34209300642334</c:v>
                </c:pt>
                <c:pt idx="346">
                  <c:v>105.8702337461111</c:v>
                </c:pt>
                <c:pt idx="347">
                  <c:v>106.15461953476137</c:v>
                </c:pt>
                <c:pt idx="348">
                  <c:v>106.60150862410329</c:v>
                </c:pt>
                <c:pt idx="349">
                  <c:v>107.17028020140384</c:v>
                </c:pt>
                <c:pt idx="350">
                  <c:v>107.65779511591867</c:v>
                </c:pt>
                <c:pt idx="351">
                  <c:v>108.0640583800877</c:v>
                </c:pt>
                <c:pt idx="352">
                  <c:v>107.90155006695618</c:v>
                </c:pt>
                <c:pt idx="353">
                  <c:v>108.22656168077934</c:v>
                </c:pt>
                <c:pt idx="354">
                  <c:v>108.63282494494837</c:v>
                </c:pt>
                <c:pt idx="355">
                  <c:v>109.24222234742182</c:v>
                </c:pt>
                <c:pt idx="356">
                  <c:v>109.36409982294057</c:v>
                </c:pt>
                <c:pt idx="357">
                  <c:v>109.68911143676377</c:v>
                </c:pt>
                <c:pt idx="358">
                  <c:v>110.21725217645151</c:v>
                </c:pt>
                <c:pt idx="359">
                  <c:v>110.62351544062054</c:v>
                </c:pt>
                <c:pt idx="360">
                  <c:v>110.66414126579346</c:v>
                </c:pt>
                <c:pt idx="361">
                  <c:v>111.47666779413149</c:v>
                </c:pt>
                <c:pt idx="362">
                  <c:v>111.51729361930438</c:v>
                </c:pt>
                <c:pt idx="363">
                  <c:v>111.80167940795465</c:v>
                </c:pt>
                <c:pt idx="364">
                  <c:v>112.28919432246951</c:v>
                </c:pt>
                <c:pt idx="365">
                  <c:v>112.73608341181144</c:v>
                </c:pt>
                <c:pt idx="366">
                  <c:v>113.06109502563463</c:v>
                </c:pt>
                <c:pt idx="367">
                  <c:v>113.38610663945779</c:v>
                </c:pt>
                <c:pt idx="368">
                  <c:v>113.54860994014946</c:v>
                </c:pt>
                <c:pt idx="369">
                  <c:v>114.03612485466429</c:v>
                </c:pt>
                <c:pt idx="370">
                  <c:v>114.52363976917916</c:v>
                </c:pt>
                <c:pt idx="371">
                  <c:v>114.68614808231068</c:v>
                </c:pt>
                <c:pt idx="372">
                  <c:v>114.97052885852108</c:v>
                </c:pt>
                <c:pt idx="373">
                  <c:v>115.1330371716526</c:v>
                </c:pt>
                <c:pt idx="374">
                  <c:v>115.70180373651327</c:v>
                </c:pt>
                <c:pt idx="375">
                  <c:v>116.06744117550937</c:v>
                </c:pt>
                <c:pt idx="376">
                  <c:v>116.63620774037005</c:v>
                </c:pt>
                <c:pt idx="377">
                  <c:v>116.87996770384741</c:v>
                </c:pt>
                <c:pt idx="378">
                  <c:v>116.71746440315574</c:v>
                </c:pt>
                <c:pt idx="379">
                  <c:v>117.48936009388099</c:v>
                </c:pt>
                <c:pt idx="380">
                  <c:v>117.85499753287711</c:v>
                </c:pt>
                <c:pt idx="381">
                  <c:v>118.46439493535055</c:v>
                </c:pt>
                <c:pt idx="382">
                  <c:v>118.78940654917373</c:v>
                </c:pt>
                <c:pt idx="383">
                  <c:v>119.07378732538413</c:v>
                </c:pt>
                <c:pt idx="384">
                  <c:v>119.52067641472608</c:v>
                </c:pt>
                <c:pt idx="385">
                  <c:v>119.88631385372216</c:v>
                </c:pt>
                <c:pt idx="386">
                  <c:v>120.13007381719952</c:v>
                </c:pt>
                <c:pt idx="387">
                  <c:v>120.53633708136854</c:v>
                </c:pt>
                <c:pt idx="388">
                  <c:v>120.98322617071047</c:v>
                </c:pt>
                <c:pt idx="389">
                  <c:v>121.26760694692086</c:v>
                </c:pt>
                <c:pt idx="390">
                  <c:v>121.67387021108989</c:v>
                </c:pt>
                <c:pt idx="391">
                  <c:v>121.67387021108989</c:v>
                </c:pt>
                <c:pt idx="392">
                  <c:v>121.99888182491306</c:v>
                </c:pt>
                <c:pt idx="393">
                  <c:v>122.52702757704068</c:v>
                </c:pt>
                <c:pt idx="394">
                  <c:v>122.89266000359692</c:v>
                </c:pt>
                <c:pt idx="395">
                  <c:v>123.33954909293885</c:v>
                </c:pt>
                <c:pt idx="396">
                  <c:v>123.70518653193494</c:v>
                </c:pt>
                <c:pt idx="397">
                  <c:v>124.23333228406258</c:v>
                </c:pt>
                <c:pt idx="398">
                  <c:v>124.63959554823161</c:v>
                </c:pt>
                <c:pt idx="399">
                  <c:v>124.92397632444199</c:v>
                </c:pt>
                <c:pt idx="400">
                  <c:v>125.12711046274644</c:v>
                </c:pt>
                <c:pt idx="401">
                  <c:v>125.89901116591156</c:v>
                </c:pt>
                <c:pt idx="402">
                  <c:v>126.30527443008059</c:v>
                </c:pt>
                <c:pt idx="403">
                  <c:v>126.50840355594514</c:v>
                </c:pt>
                <c:pt idx="404">
                  <c:v>126.67091186907666</c:v>
                </c:pt>
                <c:pt idx="405">
                  <c:v>127.03654429563289</c:v>
                </c:pt>
                <c:pt idx="406">
                  <c:v>127.402181734629</c:v>
                </c:pt>
                <c:pt idx="407">
                  <c:v>128.09283078744829</c:v>
                </c:pt>
                <c:pt idx="408">
                  <c:v>128.13345661262119</c:v>
                </c:pt>
                <c:pt idx="409">
                  <c:v>128.62097152713602</c:v>
                </c:pt>
                <c:pt idx="410">
                  <c:v>128.41784240127149</c:v>
                </c:pt>
                <c:pt idx="411">
                  <c:v>128.82410566544047</c:v>
                </c:pt>
                <c:pt idx="412">
                  <c:v>128.86473149061339</c:v>
                </c:pt>
                <c:pt idx="413">
                  <c:v>129.71788384412434</c:v>
                </c:pt>
                <c:pt idx="414">
                  <c:v>129.92101296998891</c:v>
                </c:pt>
                <c:pt idx="415">
                  <c:v>130.04289545794754</c:v>
                </c:pt>
                <c:pt idx="416">
                  <c:v>130.57103619763529</c:v>
                </c:pt>
                <c:pt idx="417">
                  <c:v>131.09917693732302</c:v>
                </c:pt>
                <c:pt idx="418">
                  <c:v>131.18042858766887</c:v>
                </c:pt>
                <c:pt idx="419">
                  <c:v>131.74920016496941</c:v>
                </c:pt>
                <c:pt idx="420">
                  <c:v>132.27734090465717</c:v>
                </c:pt>
                <c:pt idx="421">
                  <c:v>132.56172669330746</c:v>
                </c:pt>
                <c:pt idx="422">
                  <c:v>132.80548164434492</c:v>
                </c:pt>
                <c:pt idx="423">
                  <c:v>133.33362739647256</c:v>
                </c:pt>
                <c:pt idx="424">
                  <c:v>133.65863399785587</c:v>
                </c:pt>
                <c:pt idx="425">
                  <c:v>133.98364561167907</c:v>
                </c:pt>
                <c:pt idx="426">
                  <c:v>134.06489726202489</c:v>
                </c:pt>
                <c:pt idx="427">
                  <c:v>134.79617214001709</c:v>
                </c:pt>
                <c:pt idx="428">
                  <c:v>134.87742379036294</c:v>
                </c:pt>
                <c:pt idx="429">
                  <c:v>135.243061229359</c:v>
                </c:pt>
                <c:pt idx="430">
                  <c:v>135.85245863183249</c:v>
                </c:pt>
                <c:pt idx="431">
                  <c:v>136.25872189600148</c:v>
                </c:pt>
                <c:pt idx="432">
                  <c:v>136.74623681051634</c:v>
                </c:pt>
                <c:pt idx="433">
                  <c:v>137.39625502572284</c:v>
                </c:pt>
                <c:pt idx="434">
                  <c:v>137.43688586333562</c:v>
                </c:pt>
                <c:pt idx="435">
                  <c:v>138.0056524281963</c:v>
                </c:pt>
                <c:pt idx="436">
                  <c:v>137.96502660302338</c:v>
                </c:pt>
                <c:pt idx="437">
                  <c:v>138.20878155406086</c:v>
                </c:pt>
                <c:pt idx="438">
                  <c:v>138.81817895653433</c:v>
                </c:pt>
                <c:pt idx="439">
                  <c:v>139.18381639553044</c:v>
                </c:pt>
                <c:pt idx="440">
                  <c:v>139.71195713521817</c:v>
                </c:pt>
                <c:pt idx="441">
                  <c:v>139.79320878556402</c:v>
                </c:pt>
                <c:pt idx="442">
                  <c:v>140.32134952525178</c:v>
                </c:pt>
                <c:pt idx="443">
                  <c:v>140.5244836635562</c:v>
                </c:pt>
                <c:pt idx="444">
                  <c:v>141.01199857807106</c:v>
                </c:pt>
                <c:pt idx="445">
                  <c:v>141.21513271637548</c:v>
                </c:pt>
                <c:pt idx="446">
                  <c:v>141.62139598054452</c:v>
                </c:pt>
                <c:pt idx="447">
                  <c:v>142.14953672023228</c:v>
                </c:pt>
                <c:pt idx="448">
                  <c:v>142.14953672023228</c:v>
                </c:pt>
                <c:pt idx="449">
                  <c:v>142.92143742339738</c:v>
                </c:pt>
                <c:pt idx="450">
                  <c:v>143.32770068756639</c:v>
                </c:pt>
                <c:pt idx="451">
                  <c:v>143.6120814637768</c:v>
                </c:pt>
                <c:pt idx="452">
                  <c:v>144.14022721590445</c:v>
                </c:pt>
                <c:pt idx="453">
                  <c:v>144.42460799211483</c:v>
                </c:pt>
                <c:pt idx="454">
                  <c:v>145.03400539458829</c:v>
                </c:pt>
                <c:pt idx="455">
                  <c:v>145.19650869527993</c:v>
                </c:pt>
                <c:pt idx="456">
                  <c:v>145.92778357327214</c:v>
                </c:pt>
                <c:pt idx="457">
                  <c:v>145.80590609775339</c:v>
                </c:pt>
                <c:pt idx="458">
                  <c:v>146.33404683744115</c:v>
                </c:pt>
                <c:pt idx="459">
                  <c:v>146.82156175195598</c:v>
                </c:pt>
                <c:pt idx="460">
                  <c:v>146.94344423991464</c:v>
                </c:pt>
                <c:pt idx="461">
                  <c:v>147.39033332925655</c:v>
                </c:pt>
                <c:pt idx="462">
                  <c:v>147.59346245512111</c:v>
                </c:pt>
                <c:pt idx="463">
                  <c:v>147.91847406894431</c:v>
                </c:pt>
                <c:pt idx="464">
                  <c:v>148.2434856827675</c:v>
                </c:pt>
                <c:pt idx="465">
                  <c:v>148.40598898345914</c:v>
                </c:pt>
                <c:pt idx="466">
                  <c:v>149.09663803627845</c:v>
                </c:pt>
                <c:pt idx="467">
                  <c:v>149.42164965010161</c:v>
                </c:pt>
                <c:pt idx="468">
                  <c:v>149.62477877596618</c:v>
                </c:pt>
                <c:pt idx="469">
                  <c:v>149.78728207665785</c:v>
                </c:pt>
                <c:pt idx="470">
                  <c:v>150.47793112947713</c:v>
                </c:pt>
                <c:pt idx="471">
                  <c:v>150.96544604399196</c:v>
                </c:pt>
                <c:pt idx="472">
                  <c:v>151.29045765781515</c:v>
                </c:pt>
                <c:pt idx="473">
                  <c:v>151.61546927163835</c:v>
                </c:pt>
                <c:pt idx="474">
                  <c:v>152.22486166167195</c:v>
                </c:pt>
                <c:pt idx="475">
                  <c:v>152.34674414963055</c:v>
                </c:pt>
                <c:pt idx="476">
                  <c:v>152.42799579997637</c:v>
                </c:pt>
                <c:pt idx="477">
                  <c:v>152.79363323897246</c:v>
                </c:pt>
                <c:pt idx="478">
                  <c:v>153.36239980383314</c:v>
                </c:pt>
                <c:pt idx="479">
                  <c:v>154.13430050699827</c:v>
                </c:pt>
                <c:pt idx="480">
                  <c:v>154.33742963286284</c:v>
                </c:pt>
                <c:pt idx="481">
                  <c:v>154.98745286050919</c:v>
                </c:pt>
                <c:pt idx="482">
                  <c:v>155.27183864915946</c:v>
                </c:pt>
                <c:pt idx="483">
                  <c:v>155.59685026298266</c:v>
                </c:pt>
                <c:pt idx="484">
                  <c:v>155.84060521402014</c:v>
                </c:pt>
                <c:pt idx="485">
                  <c:v>155.88123103919307</c:v>
                </c:pt>
                <c:pt idx="486">
                  <c:v>156.57188009201235</c:v>
                </c:pt>
                <c:pt idx="487">
                  <c:v>156.45000261649361</c:v>
                </c:pt>
                <c:pt idx="488">
                  <c:v>157.50628409586912</c:v>
                </c:pt>
                <c:pt idx="489">
                  <c:v>157.34378079517748</c:v>
                </c:pt>
                <c:pt idx="490">
                  <c:v>157.99379901038398</c:v>
                </c:pt>
                <c:pt idx="491">
                  <c:v>158.52194476251159</c:v>
                </c:pt>
                <c:pt idx="492">
                  <c:v>159.00945967702646</c:v>
                </c:pt>
                <c:pt idx="493">
                  <c:v>159.25321462806392</c:v>
                </c:pt>
                <c:pt idx="494">
                  <c:v>159.65947789223296</c:v>
                </c:pt>
                <c:pt idx="495">
                  <c:v>159.86261203053741</c:v>
                </c:pt>
                <c:pt idx="496">
                  <c:v>160.35012694505224</c:v>
                </c:pt>
                <c:pt idx="497">
                  <c:v>160.91889350991289</c:v>
                </c:pt>
                <c:pt idx="498">
                  <c:v>160.83764185956707</c:v>
                </c:pt>
                <c:pt idx="499">
                  <c:v>161.32515677408193</c:v>
                </c:pt>
                <c:pt idx="500">
                  <c:v>161.60954256273217</c:v>
                </c:pt>
                <c:pt idx="501">
                  <c:v>161.97518000172829</c:v>
                </c:pt>
                <c:pt idx="502">
                  <c:v>162.66582905454757</c:v>
                </c:pt>
                <c:pt idx="503">
                  <c:v>162.70645487972047</c:v>
                </c:pt>
                <c:pt idx="504">
                  <c:v>162.74708070489339</c:v>
                </c:pt>
                <c:pt idx="505">
                  <c:v>163.19396979423533</c:v>
                </c:pt>
                <c:pt idx="506">
                  <c:v>163.4783555828856</c:v>
                </c:pt>
                <c:pt idx="507">
                  <c:v>164.61588871260696</c:v>
                </c:pt>
                <c:pt idx="508">
                  <c:v>164.65651955021974</c:v>
                </c:pt>
                <c:pt idx="509">
                  <c:v>164.61588871260696</c:v>
                </c:pt>
                <c:pt idx="510">
                  <c:v>165.26591194025332</c:v>
                </c:pt>
                <c:pt idx="511">
                  <c:v>165.71280102959523</c:v>
                </c:pt>
                <c:pt idx="512">
                  <c:v>166.72846169623773</c:v>
                </c:pt>
                <c:pt idx="513">
                  <c:v>167.33785408627131</c:v>
                </c:pt>
                <c:pt idx="514">
                  <c:v>167.45973156179005</c:v>
                </c:pt>
                <c:pt idx="515">
                  <c:v>167.94725148874477</c:v>
                </c:pt>
                <c:pt idx="516">
                  <c:v>168.312883915301</c:v>
                </c:pt>
                <c:pt idx="517">
                  <c:v>168.4347664032596</c:v>
                </c:pt>
                <c:pt idx="518">
                  <c:v>168.84102966742861</c:v>
                </c:pt>
                <c:pt idx="519">
                  <c:v>168.84102966742861</c:v>
                </c:pt>
                <c:pt idx="520">
                  <c:v>169.2066671064247</c:v>
                </c:pt>
                <c:pt idx="521">
                  <c:v>169.8566853216312</c:v>
                </c:pt>
                <c:pt idx="522">
                  <c:v>170.05981945993565</c:v>
                </c:pt>
                <c:pt idx="523">
                  <c:v>170.26294858580025</c:v>
                </c:pt>
                <c:pt idx="524">
                  <c:v>170.83172016310078</c:v>
                </c:pt>
                <c:pt idx="525">
                  <c:v>171.07547511413827</c:v>
                </c:pt>
                <c:pt idx="526">
                  <c:v>171.44111255313439</c:v>
                </c:pt>
                <c:pt idx="527">
                  <c:v>171.64424669143881</c:v>
                </c:pt>
                <c:pt idx="528">
                  <c:v>172.05050995560782</c:v>
                </c:pt>
                <c:pt idx="529">
                  <c:v>172.33489073181821</c:v>
                </c:pt>
                <c:pt idx="530">
                  <c:v>172.90366230911877</c:v>
                </c:pt>
                <c:pt idx="531">
                  <c:v>173.02553978463752</c:v>
                </c:pt>
                <c:pt idx="532">
                  <c:v>173.26929974811489</c:v>
                </c:pt>
                <c:pt idx="533">
                  <c:v>174.12245210162581</c:v>
                </c:pt>
                <c:pt idx="534">
                  <c:v>174.12245210162581</c:v>
                </c:pt>
                <c:pt idx="535">
                  <c:v>174.73184449165942</c:v>
                </c:pt>
                <c:pt idx="536">
                  <c:v>175.0974819306555</c:v>
                </c:pt>
                <c:pt idx="537">
                  <c:v>175.05685610548258</c:v>
                </c:pt>
                <c:pt idx="538">
                  <c:v>175.66624849551616</c:v>
                </c:pt>
                <c:pt idx="539">
                  <c:v>176.03188593451227</c:v>
                </c:pt>
                <c:pt idx="540">
                  <c:v>176.51940586146699</c:v>
                </c:pt>
                <c:pt idx="541">
                  <c:v>176.92566912563601</c:v>
                </c:pt>
                <c:pt idx="542">
                  <c:v>177.21004990184642</c:v>
                </c:pt>
                <c:pt idx="543">
                  <c:v>177.41318404015084</c:v>
                </c:pt>
                <c:pt idx="544">
                  <c:v>178.14445390570316</c:v>
                </c:pt>
                <c:pt idx="545">
                  <c:v>178.30696221883468</c:v>
                </c:pt>
                <c:pt idx="546">
                  <c:v>178.63197383265788</c:v>
                </c:pt>
                <c:pt idx="547">
                  <c:v>179.24136622269148</c:v>
                </c:pt>
                <c:pt idx="548">
                  <c:v>179.6476294868605</c:v>
                </c:pt>
                <c:pt idx="549">
                  <c:v>179.85076362516494</c:v>
                </c:pt>
                <c:pt idx="550">
                  <c:v>180.13514440137533</c:v>
                </c:pt>
                <c:pt idx="551">
                  <c:v>180.82579345419461</c:v>
                </c:pt>
                <c:pt idx="552">
                  <c:v>181.1508050680178</c:v>
                </c:pt>
                <c:pt idx="553">
                  <c:v>181.59769415735971</c:v>
                </c:pt>
                <c:pt idx="554">
                  <c:v>182.04458324670168</c:v>
                </c:pt>
                <c:pt idx="555">
                  <c:v>182.36959486052487</c:v>
                </c:pt>
                <c:pt idx="556">
                  <c:v>182.61334981156233</c:v>
                </c:pt>
                <c:pt idx="557">
                  <c:v>182.77585812469385</c:v>
                </c:pt>
                <c:pt idx="558">
                  <c:v>183.42587633990036</c:v>
                </c:pt>
                <c:pt idx="559">
                  <c:v>183.54775882785898</c:v>
                </c:pt>
                <c:pt idx="560">
                  <c:v>183.83213960406937</c:v>
                </c:pt>
                <c:pt idx="561">
                  <c:v>184.31965953102409</c:v>
                </c:pt>
                <c:pt idx="562">
                  <c:v>184.84780027071187</c:v>
                </c:pt>
                <c:pt idx="563">
                  <c:v>185.17281188453504</c:v>
                </c:pt>
                <c:pt idx="564">
                  <c:v>185.29468936005378</c:v>
                </c:pt>
                <c:pt idx="565">
                  <c:v>185.82283009974154</c:v>
                </c:pt>
                <c:pt idx="566">
                  <c:v>186.14784171356473</c:v>
                </c:pt>
                <c:pt idx="567">
                  <c:v>186.47285332738792</c:v>
                </c:pt>
                <c:pt idx="568">
                  <c:v>186.83849076638401</c:v>
                </c:pt>
                <c:pt idx="569">
                  <c:v>187.2041282053801</c:v>
                </c:pt>
                <c:pt idx="570">
                  <c:v>187.73226894506786</c:v>
                </c:pt>
                <c:pt idx="571">
                  <c:v>188.09790638406398</c:v>
                </c:pt>
                <c:pt idx="572">
                  <c:v>188.54479547340588</c:v>
                </c:pt>
                <c:pt idx="573">
                  <c:v>189.39794782691683</c:v>
                </c:pt>
                <c:pt idx="574">
                  <c:v>189.80421109108588</c:v>
                </c:pt>
                <c:pt idx="575">
                  <c:v>189.96671439177751</c:v>
                </c:pt>
                <c:pt idx="576">
                  <c:v>190.86049758290122</c:v>
                </c:pt>
                <c:pt idx="577">
                  <c:v>191.06362670876581</c:v>
                </c:pt>
                <c:pt idx="578">
                  <c:v>191.26676084707026</c:v>
                </c:pt>
                <c:pt idx="579">
                  <c:v>191.14487835911166</c:v>
                </c:pt>
                <c:pt idx="580">
                  <c:v>191.79490158675802</c:v>
                </c:pt>
                <c:pt idx="581">
                  <c:v>191.99803071262258</c:v>
                </c:pt>
                <c:pt idx="582">
                  <c:v>192.36366815161867</c:v>
                </c:pt>
                <c:pt idx="583">
                  <c:v>192.81055724096061</c:v>
                </c:pt>
                <c:pt idx="584">
                  <c:v>192.97306555409216</c:v>
                </c:pt>
                <c:pt idx="585">
                  <c:v>193.17619467995669</c:v>
                </c:pt>
                <c:pt idx="586">
                  <c:v>193.82621790760308</c:v>
                </c:pt>
                <c:pt idx="587">
                  <c:v>194.39498447246376</c:v>
                </c:pt>
                <c:pt idx="588">
                  <c:v>194.84187356180567</c:v>
                </c:pt>
                <c:pt idx="589">
                  <c:v>194.88250439941848</c:v>
                </c:pt>
                <c:pt idx="590">
                  <c:v>194.88250439941848</c:v>
                </c:pt>
                <c:pt idx="591">
                  <c:v>195.28876766358749</c:v>
                </c:pt>
                <c:pt idx="592">
                  <c:v>195.93878587879399</c:v>
                </c:pt>
                <c:pt idx="593">
                  <c:v>196.06066335431274</c:v>
                </c:pt>
                <c:pt idx="594">
                  <c:v>196.50755745609453</c:v>
                </c:pt>
                <c:pt idx="595">
                  <c:v>196.95444654543647</c:v>
                </c:pt>
                <c:pt idx="596">
                  <c:v>197.15757567130103</c:v>
                </c:pt>
                <c:pt idx="597">
                  <c:v>197.80759889894739</c:v>
                </c:pt>
                <c:pt idx="598">
                  <c:v>198.21386216311643</c:v>
                </c:pt>
                <c:pt idx="599">
                  <c:v>198.29511381346222</c:v>
                </c:pt>
                <c:pt idx="600">
                  <c:v>198.90450620349583</c:v>
                </c:pt>
                <c:pt idx="601">
                  <c:v>199.55452943114221</c:v>
                </c:pt>
                <c:pt idx="602">
                  <c:v>199.67640690666096</c:v>
                </c:pt>
                <c:pt idx="603">
                  <c:v>200.00141852048412</c:v>
                </c:pt>
                <c:pt idx="604">
                  <c:v>200.32643013430732</c:v>
                </c:pt>
                <c:pt idx="605">
                  <c:v>200.32643013430732</c:v>
                </c:pt>
                <c:pt idx="606">
                  <c:v>201.09833083747242</c:v>
                </c:pt>
                <c:pt idx="607">
                  <c:v>201.54521992681438</c:v>
                </c:pt>
                <c:pt idx="608">
                  <c:v>201.6670974023331</c:v>
                </c:pt>
                <c:pt idx="609">
                  <c:v>201.99210901615629</c:v>
                </c:pt>
                <c:pt idx="610">
                  <c:v>202.76400971932139</c:v>
                </c:pt>
                <c:pt idx="611">
                  <c:v>202.80463554449432</c:v>
                </c:pt>
                <c:pt idx="612">
                  <c:v>203.00776968279877</c:v>
                </c:pt>
                <c:pt idx="613">
                  <c:v>203.25152463383625</c:v>
                </c:pt>
                <c:pt idx="614">
                  <c:v>203.98279951182846</c:v>
                </c:pt>
                <c:pt idx="615">
                  <c:v>204.2671853004787</c:v>
                </c:pt>
                <c:pt idx="616">
                  <c:v>204.59219691430189</c:v>
                </c:pt>
                <c:pt idx="617">
                  <c:v>204.9172035156852</c:v>
                </c:pt>
                <c:pt idx="618">
                  <c:v>205.64847839367741</c:v>
                </c:pt>
                <c:pt idx="619">
                  <c:v>205.77035586919618</c:v>
                </c:pt>
                <c:pt idx="620">
                  <c:v>206.01411583267353</c:v>
                </c:pt>
                <c:pt idx="621">
                  <c:v>206.58288239753418</c:v>
                </c:pt>
                <c:pt idx="622">
                  <c:v>206.82664236101158</c:v>
                </c:pt>
                <c:pt idx="623">
                  <c:v>207.0704023244889</c:v>
                </c:pt>
                <c:pt idx="624">
                  <c:v>207.59854306417668</c:v>
                </c:pt>
                <c:pt idx="625">
                  <c:v>207.80167219004124</c:v>
                </c:pt>
                <c:pt idx="626">
                  <c:v>207.76104636486829</c:v>
                </c:pt>
                <c:pt idx="627">
                  <c:v>208.65482955599208</c:v>
                </c:pt>
                <c:pt idx="628">
                  <c:v>208.57357289320635</c:v>
                </c:pt>
                <c:pt idx="629">
                  <c:v>209.26422194602563</c:v>
                </c:pt>
                <c:pt idx="630">
                  <c:v>209.75173686054046</c:v>
                </c:pt>
                <c:pt idx="631">
                  <c:v>209.67048521019464</c:v>
                </c:pt>
                <c:pt idx="632">
                  <c:v>210.11737429953658</c:v>
                </c:pt>
                <c:pt idx="633">
                  <c:v>210.60488921405141</c:v>
                </c:pt>
                <c:pt idx="634">
                  <c:v>210.92990082787463</c:v>
                </c:pt>
                <c:pt idx="635">
                  <c:v>211.01115247822045</c:v>
                </c:pt>
                <c:pt idx="636">
                  <c:v>211.33616409204365</c:v>
                </c:pt>
                <c:pt idx="637">
                  <c:v>211.98618731969003</c:v>
                </c:pt>
                <c:pt idx="638">
                  <c:v>212.55495388455068</c:v>
                </c:pt>
                <c:pt idx="639">
                  <c:v>212.55495388455068</c:v>
                </c:pt>
                <c:pt idx="640">
                  <c:v>212.79871384802803</c:v>
                </c:pt>
                <c:pt idx="641">
                  <c:v>213.20497711219701</c:v>
                </c:pt>
                <c:pt idx="642">
                  <c:v>213.7331178518848</c:v>
                </c:pt>
                <c:pt idx="643">
                  <c:v>213.81436950223065</c:v>
                </c:pt>
                <c:pt idx="644">
                  <c:v>214.22063276639963</c:v>
                </c:pt>
                <c:pt idx="645">
                  <c:v>214.62689603056864</c:v>
                </c:pt>
                <c:pt idx="646">
                  <c:v>214.42376690470408</c:v>
                </c:pt>
                <c:pt idx="647">
                  <c:v>215.03315929473769</c:v>
                </c:pt>
                <c:pt idx="648">
                  <c:v>215.19566760786918</c:v>
                </c:pt>
                <c:pt idx="649">
                  <c:v>215.80505999790279</c:v>
                </c:pt>
                <c:pt idx="650">
                  <c:v>216.04881996138013</c:v>
                </c:pt>
                <c:pt idx="651">
                  <c:v>216.57696070106792</c:v>
                </c:pt>
                <c:pt idx="652">
                  <c:v>216.94259814006404</c:v>
                </c:pt>
                <c:pt idx="653">
                  <c:v>217.2269839287143</c:v>
                </c:pt>
                <c:pt idx="654">
                  <c:v>217.2676097538872</c:v>
                </c:pt>
                <c:pt idx="655">
                  <c:v>217.79575049357496</c:v>
                </c:pt>
                <c:pt idx="656">
                  <c:v>217.95825880670648</c:v>
                </c:pt>
                <c:pt idx="657">
                  <c:v>218.24263958291687</c:v>
                </c:pt>
                <c:pt idx="658">
                  <c:v>218.56765119674009</c:v>
                </c:pt>
                <c:pt idx="659">
                  <c:v>218.56765119674009</c:v>
                </c:pt>
                <c:pt idx="660">
                  <c:v>219.33955189990519</c:v>
                </c:pt>
                <c:pt idx="661">
                  <c:v>219.21767442438642</c:v>
                </c:pt>
                <c:pt idx="662">
                  <c:v>219.21767442438642</c:v>
                </c:pt>
                <c:pt idx="663">
                  <c:v>219.7864409892471</c:v>
                </c:pt>
                <c:pt idx="664">
                  <c:v>219.70518933890131</c:v>
                </c:pt>
                <c:pt idx="665">
                  <c:v>219.98957512755152</c:v>
                </c:pt>
                <c:pt idx="666">
                  <c:v>220.39583839172059</c:v>
                </c:pt>
                <c:pt idx="667">
                  <c:v>220.31458172893485</c:v>
                </c:pt>
                <c:pt idx="668">
                  <c:v>220.63959334275805</c:v>
                </c:pt>
                <c:pt idx="669">
                  <c:v>221.12710825727291</c:v>
                </c:pt>
                <c:pt idx="670">
                  <c:v>221.04585660692709</c:v>
                </c:pt>
                <c:pt idx="671">
                  <c:v>221.37086822075025</c:v>
                </c:pt>
                <c:pt idx="672">
                  <c:v>221.5740023590547</c:v>
                </c:pt>
                <c:pt idx="673">
                  <c:v>221.53337653388181</c:v>
                </c:pt>
                <c:pt idx="674">
                  <c:v>221.93963979805079</c:v>
                </c:pt>
                <c:pt idx="675">
                  <c:v>222.2646463994341</c:v>
                </c:pt>
                <c:pt idx="676">
                  <c:v>222.2646463994341</c:v>
                </c:pt>
                <c:pt idx="677">
                  <c:v>222.57715814493008</c:v>
                </c:pt>
                <c:pt idx="678">
                  <c:v>222.91466962708049</c:v>
                </c:pt>
                <c:pt idx="679">
                  <c:v>223.28030706607657</c:v>
                </c:pt>
                <c:pt idx="680">
                  <c:v>223.23968124090368</c:v>
                </c:pt>
                <c:pt idx="681">
                  <c:v>223.36155871642242</c:v>
                </c:pt>
                <c:pt idx="682">
                  <c:v>223.76782198059144</c:v>
                </c:pt>
                <c:pt idx="683">
                  <c:v>223.76782198059144</c:v>
                </c:pt>
                <c:pt idx="684">
                  <c:v>224.62097433410236</c:v>
                </c:pt>
                <c:pt idx="685">
                  <c:v>224.49909685858364</c:v>
                </c:pt>
                <c:pt idx="686">
                  <c:v>224.58034850892946</c:v>
                </c:pt>
                <c:pt idx="687">
                  <c:v>224.58034850892946</c:v>
                </c:pt>
                <c:pt idx="688">
                  <c:v>225.06786342344432</c:v>
                </c:pt>
                <c:pt idx="689">
                  <c:v>225.02723759827137</c:v>
                </c:pt>
                <c:pt idx="690">
                  <c:v>225.35224921209459</c:v>
                </c:pt>
                <c:pt idx="691">
                  <c:v>225.5147525127862</c:v>
                </c:pt>
                <c:pt idx="692">
                  <c:v>226.04289826491387</c:v>
                </c:pt>
                <c:pt idx="693">
                  <c:v>225.88038995178232</c:v>
                </c:pt>
                <c:pt idx="694">
                  <c:v>226.12414991525969</c:v>
                </c:pt>
                <c:pt idx="695">
                  <c:v>226.08352409008677</c:v>
                </c:pt>
                <c:pt idx="696">
                  <c:v>226.32727904112426</c:v>
                </c:pt>
                <c:pt idx="697">
                  <c:v>226.85542479325187</c:v>
                </c:pt>
                <c:pt idx="698">
                  <c:v>226.61166482977453</c:v>
                </c:pt>
                <c:pt idx="699">
                  <c:v>226.48978735425581</c:v>
                </c:pt>
                <c:pt idx="700">
                  <c:v>226.85542479325187</c:v>
                </c:pt>
                <c:pt idx="701">
                  <c:v>226.89605061842482</c:v>
                </c:pt>
                <c:pt idx="702">
                  <c:v>226.97730226877064</c:v>
                </c:pt>
                <c:pt idx="703">
                  <c:v>227.30231388259381</c:v>
                </c:pt>
                <c:pt idx="704">
                  <c:v>227.66795132158992</c:v>
                </c:pt>
                <c:pt idx="705">
                  <c:v>227.62732549641697</c:v>
                </c:pt>
                <c:pt idx="706">
                  <c:v>227.66795132158992</c:v>
                </c:pt>
                <c:pt idx="707">
                  <c:v>228.07421458575894</c:v>
                </c:pt>
                <c:pt idx="708">
                  <c:v>228.03358876058604</c:v>
                </c:pt>
                <c:pt idx="709">
                  <c:v>227.66795132158992</c:v>
                </c:pt>
                <c:pt idx="710">
                  <c:v>228.03358876058604</c:v>
                </c:pt>
                <c:pt idx="711">
                  <c:v>228.15546623610476</c:v>
                </c:pt>
                <c:pt idx="712">
                  <c:v>228.35860037440921</c:v>
                </c:pt>
                <c:pt idx="713">
                  <c:v>228.27734371162347</c:v>
                </c:pt>
                <c:pt idx="714">
                  <c:v>228.72423280096544</c:v>
                </c:pt>
                <c:pt idx="715">
                  <c:v>228.60235532544669</c:v>
                </c:pt>
                <c:pt idx="716">
                  <c:v>228.88674111409696</c:v>
                </c:pt>
                <c:pt idx="717">
                  <c:v>228.96799276444281</c:v>
                </c:pt>
                <c:pt idx="718">
                  <c:v>229.00861858961571</c:v>
                </c:pt>
                <c:pt idx="719">
                  <c:v>229.0492444147886</c:v>
                </c:pt>
                <c:pt idx="720">
                  <c:v>229.25237855309305</c:v>
                </c:pt>
                <c:pt idx="721">
                  <c:v>229.33363020343887</c:v>
                </c:pt>
                <c:pt idx="722">
                  <c:v>229.41488185378469</c:v>
                </c:pt>
                <c:pt idx="723">
                  <c:v>229.49613350413054</c:v>
                </c:pt>
                <c:pt idx="724">
                  <c:v>229.53675932930346</c:v>
                </c:pt>
                <c:pt idx="725">
                  <c:v>229.65864181726209</c:v>
                </c:pt>
                <c:pt idx="726">
                  <c:v>229.69926764243499</c:v>
                </c:pt>
                <c:pt idx="727">
                  <c:v>229.69926764243499</c:v>
                </c:pt>
                <c:pt idx="728">
                  <c:v>229.78051929278081</c:v>
                </c:pt>
                <c:pt idx="729">
                  <c:v>229.86177094312666</c:v>
                </c:pt>
                <c:pt idx="730">
                  <c:v>230.34928585764149</c:v>
                </c:pt>
                <c:pt idx="731">
                  <c:v>230.14615673177693</c:v>
                </c:pt>
                <c:pt idx="732">
                  <c:v>230.59304582111886</c:v>
                </c:pt>
                <c:pt idx="733">
                  <c:v>230.30866003246859</c:v>
                </c:pt>
                <c:pt idx="734">
                  <c:v>230.26803420729564</c:v>
                </c:pt>
                <c:pt idx="735">
                  <c:v>230.47116834560009</c:v>
                </c:pt>
                <c:pt idx="736">
                  <c:v>230.59304582111886</c:v>
                </c:pt>
                <c:pt idx="737">
                  <c:v>230.38991669525427</c:v>
                </c:pt>
                <c:pt idx="738">
                  <c:v>230.47116834560009</c:v>
                </c:pt>
                <c:pt idx="739">
                  <c:v>230.83680578459621</c:v>
                </c:pt>
                <c:pt idx="740">
                  <c:v>231.16181739841937</c:v>
                </c:pt>
                <c:pt idx="741">
                  <c:v>230.83680578459621</c:v>
                </c:pt>
                <c:pt idx="742">
                  <c:v>231.44619817462981</c:v>
                </c:pt>
                <c:pt idx="743">
                  <c:v>231.16181739841937</c:v>
                </c:pt>
                <c:pt idx="744">
                  <c:v>231.0805607356337</c:v>
                </c:pt>
                <c:pt idx="745">
                  <c:v>231.20244322359233</c:v>
                </c:pt>
                <c:pt idx="746">
                  <c:v>231.60870648776131</c:v>
                </c:pt>
                <c:pt idx="747">
                  <c:v>231.16181739841937</c:v>
                </c:pt>
                <c:pt idx="748">
                  <c:v>231.28369487393815</c:v>
                </c:pt>
                <c:pt idx="749">
                  <c:v>231.48682399980271</c:v>
                </c:pt>
                <c:pt idx="750">
                  <c:v>231.60870648776131</c:v>
                </c:pt>
                <c:pt idx="751">
                  <c:v>231.89308726397169</c:v>
                </c:pt>
                <c:pt idx="752">
                  <c:v>231.77120978845298</c:v>
                </c:pt>
                <c:pt idx="753">
                  <c:v>231.36494652428397</c:v>
                </c:pt>
                <c:pt idx="754">
                  <c:v>232.21809887779492</c:v>
                </c:pt>
                <c:pt idx="755">
                  <c:v>231.81183561362587</c:v>
                </c:pt>
                <c:pt idx="756">
                  <c:v>231.89308726397169</c:v>
                </c:pt>
                <c:pt idx="757">
                  <c:v>232.1368472274491</c:v>
                </c:pt>
                <c:pt idx="758">
                  <c:v>231.93371308914465</c:v>
                </c:pt>
                <c:pt idx="759">
                  <c:v>232.05559557710325</c:v>
                </c:pt>
                <c:pt idx="760">
                  <c:v>232.1368472274491</c:v>
                </c:pt>
                <c:pt idx="761">
                  <c:v>231.97434392675743</c:v>
                </c:pt>
                <c:pt idx="762">
                  <c:v>232.1368472274491</c:v>
                </c:pt>
                <c:pt idx="763">
                  <c:v>232.33997635331366</c:v>
                </c:pt>
                <c:pt idx="764">
                  <c:v>232.33997635331366</c:v>
                </c:pt>
                <c:pt idx="765">
                  <c:v>232.29935052814076</c:v>
                </c:pt>
                <c:pt idx="766">
                  <c:v>232.33997635331366</c:v>
                </c:pt>
                <c:pt idx="767">
                  <c:v>232.29935052814076</c:v>
                </c:pt>
                <c:pt idx="768">
                  <c:v>232.25872470296781</c:v>
                </c:pt>
                <c:pt idx="769">
                  <c:v>232.54311049161808</c:v>
                </c:pt>
                <c:pt idx="770">
                  <c:v>233.15250789409154</c:v>
                </c:pt>
                <c:pt idx="771">
                  <c:v>232.98999958096005</c:v>
                </c:pt>
                <c:pt idx="772">
                  <c:v>233.03062540613294</c:v>
                </c:pt>
                <c:pt idx="773">
                  <c:v>232.9087479306142</c:v>
                </c:pt>
                <c:pt idx="774">
                  <c:v>233.23375954443736</c:v>
                </c:pt>
                <c:pt idx="775">
                  <c:v>233.07125123130587</c:v>
                </c:pt>
                <c:pt idx="776">
                  <c:v>233.15250789409154</c:v>
                </c:pt>
                <c:pt idx="777">
                  <c:v>232.94937375578709</c:v>
                </c:pt>
                <c:pt idx="778">
                  <c:v>233.39626284512903</c:v>
                </c:pt>
                <c:pt idx="779">
                  <c:v>233.03062540613294</c:v>
                </c:pt>
                <c:pt idx="780">
                  <c:v>233.11187705647876</c:v>
                </c:pt>
                <c:pt idx="781">
                  <c:v>233.23375954443736</c:v>
                </c:pt>
                <c:pt idx="782">
                  <c:v>232.98999958096005</c:v>
                </c:pt>
                <c:pt idx="783">
                  <c:v>233.64002280860637</c:v>
                </c:pt>
                <c:pt idx="784">
                  <c:v>233.55877115826058</c:v>
                </c:pt>
                <c:pt idx="785">
                  <c:v>233.68064863377933</c:v>
                </c:pt>
                <c:pt idx="786">
                  <c:v>233.59939698343348</c:v>
                </c:pt>
                <c:pt idx="787">
                  <c:v>233.72127445895219</c:v>
                </c:pt>
                <c:pt idx="788">
                  <c:v>233.27438536961031</c:v>
                </c:pt>
                <c:pt idx="789">
                  <c:v>233.55877115826058</c:v>
                </c:pt>
                <c:pt idx="790">
                  <c:v>233.27438536961031</c:v>
                </c:pt>
                <c:pt idx="791">
                  <c:v>233.88377775964386</c:v>
                </c:pt>
                <c:pt idx="792">
                  <c:v>234.00566024760249</c:v>
                </c:pt>
                <c:pt idx="793">
                  <c:v>234.24941519863998</c:v>
                </c:pt>
                <c:pt idx="794">
                  <c:v>233.9650344224296</c:v>
                </c:pt>
                <c:pt idx="795">
                  <c:v>234.00566024760249</c:v>
                </c:pt>
                <c:pt idx="796">
                  <c:v>234.12753772312126</c:v>
                </c:pt>
                <c:pt idx="797">
                  <c:v>234.08691189794831</c:v>
                </c:pt>
                <c:pt idx="798">
                  <c:v>234.16816354829416</c:v>
                </c:pt>
                <c:pt idx="799">
                  <c:v>234.12753772312126</c:v>
                </c:pt>
                <c:pt idx="800">
                  <c:v>234.20878937346706</c:v>
                </c:pt>
                <c:pt idx="801">
                  <c:v>234.33066684898583</c:v>
                </c:pt>
                <c:pt idx="802">
                  <c:v>234.12753772312126</c:v>
                </c:pt>
                <c:pt idx="803">
                  <c:v>234.33066684898583</c:v>
                </c:pt>
                <c:pt idx="804">
                  <c:v>234.24941519863998</c:v>
                </c:pt>
                <c:pt idx="805">
                  <c:v>234.49317516211732</c:v>
                </c:pt>
                <c:pt idx="806">
                  <c:v>234.49317516211732</c:v>
                </c:pt>
                <c:pt idx="807">
                  <c:v>234.49317516211732</c:v>
                </c:pt>
                <c:pt idx="808">
                  <c:v>234.57442681246314</c:v>
                </c:pt>
                <c:pt idx="809">
                  <c:v>234.33066684898583</c:v>
                </c:pt>
                <c:pt idx="810">
                  <c:v>234.57442681246314</c:v>
                </c:pt>
                <c:pt idx="811">
                  <c:v>234.53380098729025</c:v>
                </c:pt>
                <c:pt idx="812">
                  <c:v>234.69630428798192</c:v>
                </c:pt>
                <c:pt idx="813">
                  <c:v>234.49317516211732</c:v>
                </c:pt>
                <c:pt idx="814">
                  <c:v>235.06194172697798</c:v>
                </c:pt>
                <c:pt idx="815">
                  <c:v>235.10256755215093</c:v>
                </c:pt>
                <c:pt idx="816">
                  <c:v>234.73693011315481</c:v>
                </c:pt>
                <c:pt idx="817">
                  <c:v>235.22445004010953</c:v>
                </c:pt>
                <c:pt idx="818">
                  <c:v>235.06194172697798</c:v>
                </c:pt>
                <c:pt idx="819">
                  <c:v>235.18382421493664</c:v>
                </c:pt>
                <c:pt idx="820">
                  <c:v>235.3869533408012</c:v>
                </c:pt>
                <c:pt idx="821">
                  <c:v>234.94006425145926</c:v>
                </c:pt>
                <c:pt idx="822">
                  <c:v>235.06194172697798</c:v>
                </c:pt>
                <c:pt idx="823">
                  <c:v>235.14319337732383</c:v>
                </c:pt>
                <c:pt idx="824">
                  <c:v>235.22445004010953</c:v>
                </c:pt>
                <c:pt idx="825">
                  <c:v>235.50883081631994</c:v>
                </c:pt>
                <c:pt idx="826">
                  <c:v>235.30570169045538</c:v>
                </c:pt>
                <c:pt idx="827">
                  <c:v>235.26507586528243</c:v>
                </c:pt>
                <c:pt idx="828">
                  <c:v>235.34632751562827</c:v>
                </c:pt>
                <c:pt idx="829">
                  <c:v>235.3869533408012</c:v>
                </c:pt>
                <c:pt idx="830">
                  <c:v>235.42757916597409</c:v>
                </c:pt>
                <c:pt idx="831">
                  <c:v>235.5494616539327</c:v>
                </c:pt>
                <c:pt idx="832">
                  <c:v>235.71196495462436</c:v>
                </c:pt>
                <c:pt idx="833">
                  <c:v>235.34632751562827</c:v>
                </c:pt>
                <c:pt idx="834">
                  <c:v>235.67133912945147</c:v>
                </c:pt>
                <c:pt idx="835">
                  <c:v>235.83384243014311</c:v>
                </c:pt>
                <c:pt idx="836">
                  <c:v>235.75259077979732</c:v>
                </c:pt>
                <c:pt idx="837">
                  <c:v>235.99635074327466</c:v>
                </c:pt>
                <c:pt idx="838">
                  <c:v>235.87446825531603</c:v>
                </c:pt>
                <c:pt idx="839">
                  <c:v>235.91509408048893</c:v>
                </c:pt>
                <c:pt idx="840">
                  <c:v>235.99635074327466</c:v>
                </c:pt>
                <c:pt idx="841">
                  <c:v>235.83384243014311</c:v>
                </c:pt>
                <c:pt idx="842">
                  <c:v>236.03697656844759</c:v>
                </c:pt>
                <c:pt idx="843">
                  <c:v>235.95572491810177</c:v>
                </c:pt>
                <c:pt idx="844">
                  <c:v>235.91509408048893</c:v>
                </c:pt>
                <c:pt idx="845">
                  <c:v>236.24010569431215</c:v>
                </c:pt>
                <c:pt idx="846">
                  <c:v>236.07760239362048</c:v>
                </c:pt>
                <c:pt idx="847">
                  <c:v>236.07760239362048</c:v>
                </c:pt>
                <c:pt idx="848">
                  <c:v>236.36198818227075</c:v>
                </c:pt>
                <c:pt idx="849">
                  <c:v>236.03697656844759</c:v>
                </c:pt>
                <c:pt idx="850">
                  <c:v>236.40261400744365</c:v>
                </c:pt>
                <c:pt idx="851">
                  <c:v>236.52449148296242</c:v>
                </c:pt>
                <c:pt idx="852">
                  <c:v>236.52449148296242</c:v>
                </c:pt>
                <c:pt idx="853">
                  <c:v>236.19947986913922</c:v>
                </c:pt>
                <c:pt idx="854">
                  <c:v>236.40261400744365</c:v>
                </c:pt>
                <c:pt idx="855">
                  <c:v>236.48386565778949</c:v>
                </c:pt>
                <c:pt idx="856">
                  <c:v>237.13388387299599</c:v>
                </c:pt>
                <c:pt idx="857">
                  <c:v>236.36198818227075</c:v>
                </c:pt>
                <c:pt idx="858">
                  <c:v>236.72762060882698</c:v>
                </c:pt>
                <c:pt idx="859">
                  <c:v>236.52449148296242</c:v>
                </c:pt>
                <c:pt idx="860">
                  <c:v>236.72762060882698</c:v>
                </c:pt>
                <c:pt idx="861">
                  <c:v>236.93075474713143</c:v>
                </c:pt>
                <c:pt idx="862">
                  <c:v>237.01200639747725</c:v>
                </c:pt>
                <c:pt idx="863">
                  <c:v>236.64636895848116</c:v>
                </c:pt>
                <c:pt idx="864">
                  <c:v>236.93075474713143</c:v>
                </c:pt>
                <c:pt idx="865">
                  <c:v>237.2557663609546</c:v>
                </c:pt>
                <c:pt idx="866">
                  <c:v>237.01200639747725</c:v>
                </c:pt>
                <c:pt idx="867">
                  <c:v>236.93075474713143</c:v>
                </c:pt>
                <c:pt idx="868">
                  <c:v>237.2151405357817</c:v>
                </c:pt>
                <c:pt idx="869">
                  <c:v>236.89012892195848</c:v>
                </c:pt>
                <c:pt idx="870">
                  <c:v>237.29639218612755</c:v>
                </c:pt>
                <c:pt idx="871">
                  <c:v>237.2557663609546</c:v>
                </c:pt>
                <c:pt idx="872">
                  <c:v>237.13388387299599</c:v>
                </c:pt>
                <c:pt idx="873">
                  <c:v>237.0932580478231</c:v>
                </c:pt>
                <c:pt idx="874">
                  <c:v>237.05263222265015</c:v>
                </c:pt>
                <c:pt idx="875">
                  <c:v>237.37764383647337</c:v>
                </c:pt>
                <c:pt idx="876">
                  <c:v>237.45889548681922</c:v>
                </c:pt>
                <c:pt idx="877">
                  <c:v>236.84950309678558</c:v>
                </c:pt>
                <c:pt idx="878">
                  <c:v>237.70265545029653</c:v>
                </c:pt>
                <c:pt idx="879">
                  <c:v>237.45889548681922</c:v>
                </c:pt>
                <c:pt idx="880">
                  <c:v>237.49952131199211</c:v>
                </c:pt>
                <c:pt idx="881">
                  <c:v>237.74328127546943</c:v>
                </c:pt>
                <c:pt idx="882">
                  <c:v>237.66202962512364</c:v>
                </c:pt>
                <c:pt idx="883">
                  <c:v>237.66202962512364</c:v>
                </c:pt>
                <c:pt idx="884">
                  <c:v>237.70265545029653</c:v>
                </c:pt>
                <c:pt idx="885">
                  <c:v>237.74328127546943</c:v>
                </c:pt>
                <c:pt idx="886">
                  <c:v>237.94641541377388</c:v>
                </c:pt>
                <c:pt idx="887">
                  <c:v>237.98704123894683</c:v>
                </c:pt>
                <c:pt idx="888">
                  <c:v>237.82453292581528</c:v>
                </c:pt>
                <c:pt idx="889">
                  <c:v>238.06829288929265</c:v>
                </c:pt>
                <c:pt idx="890">
                  <c:v>237.94641541377388</c:v>
                </c:pt>
                <c:pt idx="891">
                  <c:v>238.0276670641197</c:v>
                </c:pt>
                <c:pt idx="892">
                  <c:v>237.8651587509882</c:v>
                </c:pt>
                <c:pt idx="893">
                  <c:v>237.78390710064238</c:v>
                </c:pt>
                <c:pt idx="894">
                  <c:v>238.23079618998432</c:v>
                </c:pt>
                <c:pt idx="895">
                  <c:v>238.27142201515721</c:v>
                </c:pt>
                <c:pt idx="896">
                  <c:v>238.27142201515721</c:v>
                </c:pt>
                <c:pt idx="897">
                  <c:v>238.27142201515721</c:v>
                </c:pt>
                <c:pt idx="898">
                  <c:v>238.14954453963847</c:v>
                </c:pt>
                <c:pt idx="899">
                  <c:v>238.43393032828877</c:v>
                </c:pt>
                <c:pt idx="900">
                  <c:v>238.51518197863459</c:v>
                </c:pt>
                <c:pt idx="901">
                  <c:v>238.47455615346166</c:v>
                </c:pt>
                <c:pt idx="902">
                  <c:v>238.51518197863459</c:v>
                </c:pt>
                <c:pt idx="903">
                  <c:v>238.39330450311581</c:v>
                </c:pt>
                <c:pt idx="904">
                  <c:v>238.9620710679765</c:v>
                </c:pt>
                <c:pt idx="905">
                  <c:v>238.55580780380748</c:v>
                </c:pt>
                <c:pt idx="906">
                  <c:v>238.63705945415333</c:v>
                </c:pt>
                <c:pt idx="907">
                  <c:v>239.04332271832232</c:v>
                </c:pt>
                <c:pt idx="908">
                  <c:v>238.75894194211193</c:v>
                </c:pt>
                <c:pt idx="909">
                  <c:v>239.28708268179972</c:v>
                </c:pt>
                <c:pt idx="910">
                  <c:v>238.9214452428036</c:v>
                </c:pt>
                <c:pt idx="911">
                  <c:v>239.08394854349527</c:v>
                </c:pt>
                <c:pt idx="912">
                  <c:v>238.84019359245775</c:v>
                </c:pt>
                <c:pt idx="913">
                  <c:v>238.79956776728483</c:v>
                </c:pt>
                <c:pt idx="914">
                  <c:v>239.36833433214548</c:v>
                </c:pt>
                <c:pt idx="915">
                  <c:v>239.12457436866816</c:v>
                </c:pt>
                <c:pt idx="916">
                  <c:v>239.23350840247176</c:v>
                </c:pt>
                <c:pt idx="917">
                  <c:v>239.16520520628094</c:v>
                </c:pt>
                <c:pt idx="918">
                  <c:v>239.49021180766425</c:v>
                </c:pt>
                <c:pt idx="919">
                  <c:v>239.28708268179972</c:v>
                </c:pt>
                <c:pt idx="920">
                  <c:v>239.7339717711416</c:v>
                </c:pt>
                <c:pt idx="921">
                  <c:v>239.12457436866816</c:v>
                </c:pt>
                <c:pt idx="922">
                  <c:v>239.24645685662676</c:v>
                </c:pt>
                <c:pt idx="923">
                  <c:v>239.49021180766425</c:v>
                </c:pt>
                <c:pt idx="924">
                  <c:v>239.28708268179972</c:v>
                </c:pt>
                <c:pt idx="925">
                  <c:v>239.6933459459687</c:v>
                </c:pt>
                <c:pt idx="926">
                  <c:v>239.53083763283715</c:v>
                </c:pt>
                <c:pt idx="927">
                  <c:v>239.36833433214548</c:v>
                </c:pt>
                <c:pt idx="928">
                  <c:v>239.85584924666037</c:v>
                </c:pt>
                <c:pt idx="929">
                  <c:v>239.65272012079578</c:v>
                </c:pt>
                <c:pt idx="930">
                  <c:v>239.61209429562288</c:v>
                </c:pt>
                <c:pt idx="931">
                  <c:v>239.65272012079578</c:v>
                </c:pt>
                <c:pt idx="932">
                  <c:v>240.09960921013771</c:v>
                </c:pt>
                <c:pt idx="933">
                  <c:v>239.89647507183327</c:v>
                </c:pt>
                <c:pt idx="934">
                  <c:v>239.85584924666037</c:v>
                </c:pt>
                <c:pt idx="935">
                  <c:v>239.65272012079578</c:v>
                </c:pt>
                <c:pt idx="936">
                  <c:v>240.01835755979187</c:v>
                </c:pt>
                <c:pt idx="937">
                  <c:v>239.81522342148745</c:v>
                </c:pt>
                <c:pt idx="938">
                  <c:v>239.97773173461897</c:v>
                </c:pt>
                <c:pt idx="939">
                  <c:v>240.22148668565643</c:v>
                </c:pt>
                <c:pt idx="940">
                  <c:v>240.34336917361509</c:v>
                </c:pt>
                <c:pt idx="941">
                  <c:v>240.22148668565643</c:v>
                </c:pt>
                <c:pt idx="942">
                  <c:v>240.26211251082938</c:v>
                </c:pt>
                <c:pt idx="943">
                  <c:v>240.30273833600228</c:v>
                </c:pt>
                <c:pt idx="944">
                  <c:v>240.26211251082938</c:v>
                </c:pt>
                <c:pt idx="945">
                  <c:v>240.09960921013771</c:v>
                </c:pt>
                <c:pt idx="946">
                  <c:v>240.34336917361509</c:v>
                </c:pt>
                <c:pt idx="947">
                  <c:v>240.26211251082938</c:v>
                </c:pt>
                <c:pt idx="948">
                  <c:v>240.38399499878798</c:v>
                </c:pt>
                <c:pt idx="949">
                  <c:v>240.46524664913383</c:v>
                </c:pt>
                <c:pt idx="950">
                  <c:v>240.7496324377841</c:v>
                </c:pt>
                <c:pt idx="951">
                  <c:v>240.66837577499837</c:v>
                </c:pt>
                <c:pt idx="952">
                  <c:v>240.50587247430673</c:v>
                </c:pt>
                <c:pt idx="953">
                  <c:v>240.58712412465255</c:v>
                </c:pt>
                <c:pt idx="954">
                  <c:v>240.58712412465255</c:v>
                </c:pt>
                <c:pt idx="955">
                  <c:v>240.6277499498255</c:v>
                </c:pt>
                <c:pt idx="956">
                  <c:v>240.50587247430673</c:v>
                </c:pt>
                <c:pt idx="957">
                  <c:v>240.66837577499837</c:v>
                </c:pt>
                <c:pt idx="958">
                  <c:v>241.03401321399448</c:v>
                </c:pt>
                <c:pt idx="959">
                  <c:v>240.83088408812992</c:v>
                </c:pt>
                <c:pt idx="960">
                  <c:v>240.83088408812992</c:v>
                </c:pt>
                <c:pt idx="961">
                  <c:v>240.99338738882159</c:v>
                </c:pt>
                <c:pt idx="962">
                  <c:v>240.790258262957</c:v>
                </c:pt>
                <c:pt idx="963">
                  <c:v>240.790258262957</c:v>
                </c:pt>
                <c:pt idx="964">
                  <c:v>241.11526486434033</c:v>
                </c:pt>
                <c:pt idx="965">
                  <c:v>240.99338738882159</c:v>
                </c:pt>
                <c:pt idx="966">
                  <c:v>241.03401321399448</c:v>
                </c:pt>
                <c:pt idx="967">
                  <c:v>240.87150991330282</c:v>
                </c:pt>
                <c:pt idx="968">
                  <c:v>240.91213573847577</c:v>
                </c:pt>
                <c:pt idx="969">
                  <c:v>241.31839900264475</c:v>
                </c:pt>
                <c:pt idx="970">
                  <c:v>241.23714735229893</c:v>
                </c:pt>
                <c:pt idx="971">
                  <c:v>241.23714735229893</c:v>
                </c:pt>
                <c:pt idx="972">
                  <c:v>241.15589570195309</c:v>
                </c:pt>
                <c:pt idx="973">
                  <c:v>241.15589570195309</c:v>
                </c:pt>
                <c:pt idx="974">
                  <c:v>241.60278479129505</c:v>
                </c:pt>
                <c:pt idx="975">
                  <c:v>241.35902482781765</c:v>
                </c:pt>
                <c:pt idx="976">
                  <c:v>241.31839900264475</c:v>
                </c:pt>
                <c:pt idx="977">
                  <c:v>241.4402764781635</c:v>
                </c:pt>
                <c:pt idx="978">
                  <c:v>241.68403644164087</c:v>
                </c:pt>
                <c:pt idx="979">
                  <c:v>241.76528809198672</c:v>
                </c:pt>
                <c:pt idx="980">
                  <c:v>241.27777317747183</c:v>
                </c:pt>
                <c:pt idx="981">
                  <c:v>241.60278479129505</c:v>
                </c:pt>
                <c:pt idx="982">
                  <c:v>241.68403644164087</c:v>
                </c:pt>
                <c:pt idx="983">
                  <c:v>241.68403644164087</c:v>
                </c:pt>
                <c:pt idx="984">
                  <c:v>241.27777317747183</c:v>
                </c:pt>
                <c:pt idx="985">
                  <c:v>241.68403644164087</c:v>
                </c:pt>
                <c:pt idx="986">
                  <c:v>241.68403644164087</c:v>
                </c:pt>
                <c:pt idx="987">
                  <c:v>241.72466226681377</c:v>
                </c:pt>
                <c:pt idx="988">
                  <c:v>241.72466226681377</c:v>
                </c:pt>
                <c:pt idx="989">
                  <c:v>241.84653974233248</c:v>
                </c:pt>
                <c:pt idx="990">
                  <c:v>242.09029970580988</c:v>
                </c:pt>
                <c:pt idx="991">
                  <c:v>242.00904805546404</c:v>
                </c:pt>
                <c:pt idx="992">
                  <c:v>241.92779640511822</c:v>
                </c:pt>
                <c:pt idx="993">
                  <c:v>242.04967388063693</c:v>
                </c:pt>
                <c:pt idx="994">
                  <c:v>242.13092553098278</c:v>
                </c:pt>
                <c:pt idx="995">
                  <c:v>241.76528809198672</c:v>
                </c:pt>
                <c:pt idx="996">
                  <c:v>241.96842223029114</c:v>
                </c:pt>
                <c:pt idx="997">
                  <c:v>242.25280300650155</c:v>
                </c:pt>
                <c:pt idx="998">
                  <c:v>242.29342883167445</c:v>
                </c:pt>
                <c:pt idx="999">
                  <c:v>242.29342883167445</c:v>
                </c:pt>
                <c:pt idx="1000">
                  <c:v>242.37468549446015</c:v>
                </c:pt>
                <c:pt idx="1001">
                  <c:v>242.3340596692872</c:v>
                </c:pt>
                <c:pt idx="1002">
                  <c:v>242.00904805546404</c:v>
                </c:pt>
                <c:pt idx="1003">
                  <c:v>242.41531131963305</c:v>
                </c:pt>
                <c:pt idx="1004">
                  <c:v>242.49656296997887</c:v>
                </c:pt>
                <c:pt idx="1005">
                  <c:v>242.49656296997887</c:v>
                </c:pt>
                <c:pt idx="1006">
                  <c:v>242.61844044549764</c:v>
                </c:pt>
                <c:pt idx="1007">
                  <c:v>242.57781462032472</c:v>
                </c:pt>
                <c:pt idx="1008">
                  <c:v>242.45593714480597</c:v>
                </c:pt>
                <c:pt idx="1009">
                  <c:v>242.65906627067054</c:v>
                </c:pt>
                <c:pt idx="1010">
                  <c:v>242.45593714480597</c:v>
                </c:pt>
                <c:pt idx="1011">
                  <c:v>242.29342883167445</c:v>
                </c:pt>
                <c:pt idx="1012">
                  <c:v>242.78094875862917</c:v>
                </c:pt>
                <c:pt idx="1013">
                  <c:v>242.49656296997887</c:v>
                </c:pt>
                <c:pt idx="1014">
                  <c:v>242.82157458380209</c:v>
                </c:pt>
                <c:pt idx="1015">
                  <c:v>243.06532953483955</c:v>
                </c:pt>
                <c:pt idx="1016">
                  <c:v>243.02470370966665</c:v>
                </c:pt>
                <c:pt idx="1017">
                  <c:v>242.90282623414788</c:v>
                </c:pt>
                <c:pt idx="1018">
                  <c:v>242.78094875862917</c:v>
                </c:pt>
                <c:pt idx="1019">
                  <c:v>243.18721202279815</c:v>
                </c:pt>
                <c:pt idx="1020">
                  <c:v>242.78094875862917</c:v>
                </c:pt>
                <c:pt idx="1021">
                  <c:v>242.98407788449373</c:v>
                </c:pt>
                <c:pt idx="1022">
                  <c:v>242.78094875862917</c:v>
                </c:pt>
                <c:pt idx="1023">
                  <c:v>243.02470370966665</c:v>
                </c:pt>
                <c:pt idx="1024">
                  <c:v>243.14658619762525</c:v>
                </c:pt>
                <c:pt idx="1025">
                  <c:v>243.55284946179427</c:v>
                </c:pt>
                <c:pt idx="1026">
                  <c:v>243.02470370966665</c:v>
                </c:pt>
                <c:pt idx="1027">
                  <c:v>243.14658619762525</c:v>
                </c:pt>
                <c:pt idx="1028">
                  <c:v>243.2278378479711</c:v>
                </c:pt>
                <c:pt idx="1029">
                  <c:v>243.2278378479711</c:v>
                </c:pt>
                <c:pt idx="1030">
                  <c:v>243.30908949831692</c:v>
                </c:pt>
                <c:pt idx="1031">
                  <c:v>243.43096697383567</c:v>
                </c:pt>
                <c:pt idx="1032">
                  <c:v>243.268463673144</c:v>
                </c:pt>
                <c:pt idx="1033">
                  <c:v>243.39034114866277</c:v>
                </c:pt>
                <c:pt idx="1034">
                  <c:v>243.268463673144</c:v>
                </c:pt>
                <c:pt idx="1035">
                  <c:v>243.34971532348982</c:v>
                </c:pt>
                <c:pt idx="1036">
                  <c:v>243.268463673144</c:v>
                </c:pt>
                <c:pt idx="1037">
                  <c:v>243.55284946179427</c:v>
                </c:pt>
                <c:pt idx="1038">
                  <c:v>243.18721202279815</c:v>
                </c:pt>
                <c:pt idx="1039">
                  <c:v>243.63410111214012</c:v>
                </c:pt>
                <c:pt idx="1040">
                  <c:v>243.39034114866277</c:v>
                </c:pt>
                <c:pt idx="1041">
                  <c:v>243.63410111214012</c:v>
                </c:pt>
                <c:pt idx="1042">
                  <c:v>243.75597858765883</c:v>
                </c:pt>
                <c:pt idx="1043">
                  <c:v>243.43096697383567</c:v>
                </c:pt>
                <c:pt idx="1044">
                  <c:v>243.91848690079038</c:v>
                </c:pt>
                <c:pt idx="1045">
                  <c:v>243.43096697383567</c:v>
                </c:pt>
                <c:pt idx="1046">
                  <c:v>243.59347528696722</c:v>
                </c:pt>
                <c:pt idx="1047">
                  <c:v>243.47159279900856</c:v>
                </c:pt>
                <c:pt idx="1048">
                  <c:v>244.08099020148205</c:v>
                </c:pt>
                <c:pt idx="1049">
                  <c:v>243.59347528696722</c:v>
                </c:pt>
                <c:pt idx="1050">
                  <c:v>243.8778560631776</c:v>
                </c:pt>
                <c:pt idx="1051">
                  <c:v>243.91848690079038</c:v>
                </c:pt>
                <c:pt idx="1052">
                  <c:v>243.95911272596328</c:v>
                </c:pt>
                <c:pt idx="1053">
                  <c:v>243.95911272596328</c:v>
                </c:pt>
                <c:pt idx="1054">
                  <c:v>244.08099020148205</c:v>
                </c:pt>
                <c:pt idx="1055">
                  <c:v>243.91848690079038</c:v>
                </c:pt>
                <c:pt idx="1056">
                  <c:v>244.52787929082393</c:v>
                </c:pt>
                <c:pt idx="1057">
                  <c:v>244.16224185182787</c:v>
                </c:pt>
                <c:pt idx="1058">
                  <c:v>244.28411932734662</c:v>
                </c:pt>
                <c:pt idx="1059">
                  <c:v>244.08099020148205</c:v>
                </c:pt>
                <c:pt idx="1060">
                  <c:v>244.08099020148205</c:v>
                </c:pt>
                <c:pt idx="1061">
                  <c:v>244.36537599013232</c:v>
                </c:pt>
                <c:pt idx="1062">
                  <c:v>244.24349350217372</c:v>
                </c:pt>
                <c:pt idx="1063">
                  <c:v>244.12161602665495</c:v>
                </c:pt>
                <c:pt idx="1064">
                  <c:v>244.36537599013232</c:v>
                </c:pt>
                <c:pt idx="1065">
                  <c:v>244.20286767700077</c:v>
                </c:pt>
                <c:pt idx="1066">
                  <c:v>244.44662764047814</c:v>
                </c:pt>
                <c:pt idx="1067">
                  <c:v>244.32475016495937</c:v>
                </c:pt>
                <c:pt idx="1068">
                  <c:v>244.60913094116978</c:v>
                </c:pt>
                <c:pt idx="1069">
                  <c:v>244.44662764047814</c:v>
                </c:pt>
                <c:pt idx="1070">
                  <c:v>244.6903825915156</c:v>
                </c:pt>
                <c:pt idx="1071">
                  <c:v>244.56850511599689</c:v>
                </c:pt>
                <c:pt idx="1072">
                  <c:v>244.60913094116978</c:v>
                </c:pt>
                <c:pt idx="1073">
                  <c:v>244.89351672982005</c:v>
                </c:pt>
                <c:pt idx="1074">
                  <c:v>244.97476838016587</c:v>
                </c:pt>
                <c:pt idx="1075">
                  <c:v>244.73101342912838</c:v>
                </c:pt>
                <c:pt idx="1076">
                  <c:v>244.6903825915156</c:v>
                </c:pt>
                <c:pt idx="1077">
                  <c:v>244.77163925430133</c:v>
                </c:pt>
                <c:pt idx="1078">
                  <c:v>244.77163925430133</c:v>
                </c:pt>
                <c:pt idx="1079">
                  <c:v>244.85289090464715</c:v>
                </c:pt>
                <c:pt idx="1080">
                  <c:v>244.77163925430133</c:v>
                </c:pt>
                <c:pt idx="1081">
                  <c:v>244.85289090464715</c:v>
                </c:pt>
                <c:pt idx="1082">
                  <c:v>245.13727669329742</c:v>
                </c:pt>
                <c:pt idx="1083">
                  <c:v>244.934142554993</c:v>
                </c:pt>
                <c:pt idx="1084">
                  <c:v>244.89351672982005</c:v>
                </c:pt>
                <c:pt idx="1085">
                  <c:v>245.09664585568464</c:v>
                </c:pt>
                <c:pt idx="1086">
                  <c:v>245.13727669329742</c:v>
                </c:pt>
                <c:pt idx="1087">
                  <c:v>244.89351672982005</c:v>
                </c:pt>
                <c:pt idx="1088">
                  <c:v>244.97476838016587</c:v>
                </c:pt>
                <c:pt idx="1089">
                  <c:v>244.97476838016587</c:v>
                </c:pt>
                <c:pt idx="1090">
                  <c:v>245.46228329468073</c:v>
                </c:pt>
                <c:pt idx="1091">
                  <c:v>245.25915416881617</c:v>
                </c:pt>
                <c:pt idx="1092">
                  <c:v>245.38103164433488</c:v>
                </c:pt>
                <c:pt idx="1093">
                  <c:v>245.25915416881617</c:v>
                </c:pt>
                <c:pt idx="1094">
                  <c:v>245.13727669329742</c:v>
                </c:pt>
                <c:pt idx="1095">
                  <c:v>245.38103164433488</c:v>
                </c:pt>
                <c:pt idx="1096">
                  <c:v>245.46228329468073</c:v>
                </c:pt>
                <c:pt idx="1097">
                  <c:v>245.58416578263933</c:v>
                </c:pt>
                <c:pt idx="1098">
                  <c:v>245.38103164433488</c:v>
                </c:pt>
                <c:pt idx="1099">
                  <c:v>245.54353995746644</c:v>
                </c:pt>
                <c:pt idx="1100">
                  <c:v>245.58416578263933</c:v>
                </c:pt>
                <c:pt idx="1101">
                  <c:v>245.34040581916199</c:v>
                </c:pt>
                <c:pt idx="1102">
                  <c:v>245.7060432581581</c:v>
                </c:pt>
                <c:pt idx="1103">
                  <c:v>245.7060432581581</c:v>
                </c:pt>
                <c:pt idx="1104">
                  <c:v>245.86854655884977</c:v>
                </c:pt>
                <c:pt idx="1105">
                  <c:v>245.78729490850392</c:v>
                </c:pt>
                <c:pt idx="1106">
                  <c:v>245.746669083331</c:v>
                </c:pt>
                <c:pt idx="1107">
                  <c:v>245.7060432581581</c:v>
                </c:pt>
                <c:pt idx="1108">
                  <c:v>245.78729490850392</c:v>
                </c:pt>
                <c:pt idx="1109">
                  <c:v>245.82792073367682</c:v>
                </c:pt>
                <c:pt idx="1110">
                  <c:v>246.03105487198127</c:v>
                </c:pt>
                <c:pt idx="1111">
                  <c:v>245.99042904680837</c:v>
                </c:pt>
                <c:pt idx="1112">
                  <c:v>246.11230652232712</c:v>
                </c:pt>
                <c:pt idx="1113">
                  <c:v>245.90917739646255</c:v>
                </c:pt>
                <c:pt idx="1114">
                  <c:v>246.07168069715422</c:v>
                </c:pt>
                <c:pt idx="1115">
                  <c:v>245.99042904680837</c:v>
                </c:pt>
                <c:pt idx="1116">
                  <c:v>246.23418399784583</c:v>
                </c:pt>
                <c:pt idx="1117">
                  <c:v>245.86854655884977</c:v>
                </c:pt>
                <c:pt idx="1118">
                  <c:v>245.94980322163545</c:v>
                </c:pt>
                <c:pt idx="1119">
                  <c:v>246.07168069715422</c:v>
                </c:pt>
                <c:pt idx="1120">
                  <c:v>246.27480982301876</c:v>
                </c:pt>
                <c:pt idx="1121">
                  <c:v>245.90917739646255</c:v>
                </c:pt>
                <c:pt idx="1122">
                  <c:v>246.23418399784583</c:v>
                </c:pt>
                <c:pt idx="1123">
                  <c:v>246.35606648580449</c:v>
                </c:pt>
                <c:pt idx="1124">
                  <c:v>246.23418399784583</c:v>
                </c:pt>
                <c:pt idx="1125">
                  <c:v>245.99042904680837</c:v>
                </c:pt>
                <c:pt idx="1126">
                  <c:v>246.11230652232712</c:v>
                </c:pt>
                <c:pt idx="1127">
                  <c:v>246.5185697864961</c:v>
                </c:pt>
                <c:pt idx="1128">
                  <c:v>246.47794396132321</c:v>
                </c:pt>
                <c:pt idx="1129">
                  <c:v>246.43731813615028</c:v>
                </c:pt>
                <c:pt idx="1130">
                  <c:v>246.19355817267294</c:v>
                </c:pt>
                <c:pt idx="1131">
                  <c:v>246.27480982301876</c:v>
                </c:pt>
                <c:pt idx="1132">
                  <c:v>246.43731813615028</c:v>
                </c:pt>
                <c:pt idx="1133">
                  <c:v>246.68107308718777</c:v>
                </c:pt>
                <c:pt idx="1134">
                  <c:v>246.47794396132321</c:v>
                </c:pt>
                <c:pt idx="1135">
                  <c:v>246.59982143684195</c:v>
                </c:pt>
                <c:pt idx="1136">
                  <c:v>246.64044726201487</c:v>
                </c:pt>
                <c:pt idx="1137">
                  <c:v>246.64044726201487</c:v>
                </c:pt>
                <c:pt idx="1138">
                  <c:v>246.68107308718777</c:v>
                </c:pt>
                <c:pt idx="1139">
                  <c:v>246.72170392480055</c:v>
                </c:pt>
                <c:pt idx="1140">
                  <c:v>246.88420722549222</c:v>
                </c:pt>
                <c:pt idx="1141">
                  <c:v>246.80295557514637</c:v>
                </c:pt>
                <c:pt idx="1142">
                  <c:v>246.92483305066514</c:v>
                </c:pt>
                <c:pt idx="1143">
                  <c:v>247.12796718896959</c:v>
                </c:pt>
                <c:pt idx="1144">
                  <c:v>246.68107308718777</c:v>
                </c:pt>
                <c:pt idx="1145">
                  <c:v>246.76232974997347</c:v>
                </c:pt>
                <c:pt idx="1146">
                  <c:v>246.92483305066514</c:v>
                </c:pt>
                <c:pt idx="1147">
                  <c:v>246.88420722549222</c:v>
                </c:pt>
                <c:pt idx="1148">
                  <c:v>246.92483305066514</c:v>
                </c:pt>
                <c:pt idx="1149">
                  <c:v>247.08733635135678</c:v>
                </c:pt>
                <c:pt idx="1150">
                  <c:v>247.08733635135678</c:v>
                </c:pt>
                <c:pt idx="1151">
                  <c:v>246.76232974997347</c:v>
                </c:pt>
                <c:pt idx="1152">
                  <c:v>247.08733635135678</c:v>
                </c:pt>
                <c:pt idx="1153">
                  <c:v>247.49360462796565</c:v>
                </c:pt>
                <c:pt idx="1154">
                  <c:v>247.29047048966123</c:v>
                </c:pt>
                <c:pt idx="1155">
                  <c:v>247.08733635135678</c:v>
                </c:pt>
                <c:pt idx="1156">
                  <c:v>247.20921883931538</c:v>
                </c:pt>
                <c:pt idx="1157">
                  <c:v>247.16859301414249</c:v>
                </c:pt>
                <c:pt idx="1158">
                  <c:v>247.12796718896959</c:v>
                </c:pt>
                <c:pt idx="1159">
                  <c:v>247.5342304531386</c:v>
                </c:pt>
                <c:pt idx="1160">
                  <c:v>247.37172214000705</c:v>
                </c:pt>
                <c:pt idx="1161">
                  <c:v>247.61548210348442</c:v>
                </c:pt>
                <c:pt idx="1162">
                  <c:v>247.45297379035287</c:v>
                </c:pt>
                <c:pt idx="1163">
                  <c:v>247.37172214000705</c:v>
                </c:pt>
                <c:pt idx="1164">
                  <c:v>247.49360462796565</c:v>
                </c:pt>
                <c:pt idx="1165">
                  <c:v>247.24984466448834</c:v>
                </c:pt>
                <c:pt idx="1166">
                  <c:v>247.5748562783115</c:v>
                </c:pt>
                <c:pt idx="1167">
                  <c:v>247.45297379035287</c:v>
                </c:pt>
                <c:pt idx="1168">
                  <c:v>247.5748562783115</c:v>
                </c:pt>
                <c:pt idx="1169">
                  <c:v>247.49360462796565</c:v>
                </c:pt>
                <c:pt idx="1170">
                  <c:v>247.77798540417609</c:v>
                </c:pt>
                <c:pt idx="1171">
                  <c:v>247.41234796518</c:v>
                </c:pt>
                <c:pt idx="1172">
                  <c:v>247.5748562783115</c:v>
                </c:pt>
                <c:pt idx="1173">
                  <c:v>247.73735957900317</c:v>
                </c:pt>
                <c:pt idx="1174">
                  <c:v>247.85923705452188</c:v>
                </c:pt>
                <c:pt idx="1175">
                  <c:v>247.69673375383027</c:v>
                </c:pt>
                <c:pt idx="1176">
                  <c:v>247.61548210348442</c:v>
                </c:pt>
                <c:pt idx="1177">
                  <c:v>247.61548210348442</c:v>
                </c:pt>
                <c:pt idx="1178">
                  <c:v>247.77798540417609</c:v>
                </c:pt>
                <c:pt idx="1179">
                  <c:v>247.77798540417609</c:v>
                </c:pt>
                <c:pt idx="1180">
                  <c:v>247.73735957900317</c:v>
                </c:pt>
                <c:pt idx="1181">
                  <c:v>247.81861122934899</c:v>
                </c:pt>
                <c:pt idx="1182">
                  <c:v>247.85923705452188</c:v>
                </c:pt>
                <c:pt idx="1183">
                  <c:v>248.18424866834511</c:v>
                </c:pt>
                <c:pt idx="1184">
                  <c:v>247.94049371730762</c:v>
                </c:pt>
                <c:pt idx="1185">
                  <c:v>247.69673375383027</c:v>
                </c:pt>
                <c:pt idx="1186">
                  <c:v>248.06237119282633</c:v>
                </c:pt>
                <c:pt idx="1187">
                  <c:v>248.06237119282633</c:v>
                </c:pt>
                <c:pt idx="1188">
                  <c:v>248.42800863182245</c:v>
                </c:pt>
                <c:pt idx="1189">
                  <c:v>248.224874493518</c:v>
                </c:pt>
                <c:pt idx="1190">
                  <c:v>248.30613115630371</c:v>
                </c:pt>
                <c:pt idx="1191">
                  <c:v>248.06237119282633</c:v>
                </c:pt>
                <c:pt idx="1192">
                  <c:v>248.42800863182245</c:v>
                </c:pt>
                <c:pt idx="1193">
                  <c:v>248.3467569814766</c:v>
                </c:pt>
                <c:pt idx="1194">
                  <c:v>247.98111954248054</c:v>
                </c:pt>
                <c:pt idx="1195">
                  <c:v>248.50926028216827</c:v>
                </c:pt>
                <c:pt idx="1196">
                  <c:v>248.3467569814766</c:v>
                </c:pt>
                <c:pt idx="1197">
                  <c:v>248.224874493518</c:v>
                </c:pt>
                <c:pt idx="1198">
                  <c:v>248.3467569814766</c:v>
                </c:pt>
                <c:pt idx="1199">
                  <c:v>248.63113775768699</c:v>
                </c:pt>
                <c:pt idx="1200">
                  <c:v>248.42800863182245</c:v>
                </c:pt>
                <c:pt idx="1201">
                  <c:v>248.46863445699537</c:v>
                </c:pt>
                <c:pt idx="1202">
                  <c:v>248.30613115630371</c:v>
                </c:pt>
                <c:pt idx="1203">
                  <c:v>248.75302024564564</c:v>
                </c:pt>
                <c:pt idx="1204">
                  <c:v>248.67176358285994</c:v>
                </c:pt>
                <c:pt idx="1205">
                  <c:v>248.67176358285994</c:v>
                </c:pt>
                <c:pt idx="1206">
                  <c:v>248.87489772116439</c:v>
                </c:pt>
                <c:pt idx="1207">
                  <c:v>248.67176358285994</c:v>
                </c:pt>
                <c:pt idx="1208">
                  <c:v>248.59051193251412</c:v>
                </c:pt>
                <c:pt idx="1209">
                  <c:v>248.83427189599149</c:v>
                </c:pt>
                <c:pt idx="1210">
                  <c:v>248.59051193251412</c:v>
                </c:pt>
                <c:pt idx="1211">
                  <c:v>248.75302024564564</c:v>
                </c:pt>
                <c:pt idx="1212">
                  <c:v>248.38738280664955</c:v>
                </c:pt>
                <c:pt idx="1213">
                  <c:v>248.91552354633728</c:v>
                </c:pt>
                <c:pt idx="1214">
                  <c:v>248.75302024564564</c:v>
                </c:pt>
                <c:pt idx="1215">
                  <c:v>248.71239442047272</c:v>
                </c:pt>
                <c:pt idx="1216">
                  <c:v>248.75302024564564</c:v>
                </c:pt>
                <c:pt idx="1217">
                  <c:v>249.03740102185606</c:v>
                </c:pt>
                <c:pt idx="1218">
                  <c:v>248.9967751966831</c:v>
                </c:pt>
                <c:pt idx="1219">
                  <c:v>249.03740102185606</c:v>
                </c:pt>
                <c:pt idx="1220">
                  <c:v>249.19990933498755</c:v>
                </c:pt>
                <c:pt idx="1221">
                  <c:v>249.36241263567922</c:v>
                </c:pt>
                <c:pt idx="1222">
                  <c:v>249.28116098533337</c:v>
                </c:pt>
                <c:pt idx="1223">
                  <c:v>249.11865768464173</c:v>
                </c:pt>
                <c:pt idx="1224">
                  <c:v>249.11865768464173</c:v>
                </c:pt>
                <c:pt idx="1225">
                  <c:v>249.03740102185606</c:v>
                </c:pt>
                <c:pt idx="1226">
                  <c:v>249.11865768464173</c:v>
                </c:pt>
                <c:pt idx="1227">
                  <c:v>249.11865768464173</c:v>
                </c:pt>
                <c:pt idx="1228">
                  <c:v>249.56554677398367</c:v>
                </c:pt>
                <c:pt idx="1229">
                  <c:v>249.36241263567922</c:v>
                </c:pt>
                <c:pt idx="1230">
                  <c:v>249.2405351601605</c:v>
                </c:pt>
                <c:pt idx="1231">
                  <c:v>249.52492094881077</c:v>
                </c:pt>
                <c:pt idx="1232">
                  <c:v>249.40303846085214</c:v>
                </c:pt>
                <c:pt idx="1233">
                  <c:v>249.28116098533337</c:v>
                </c:pt>
                <c:pt idx="1234">
                  <c:v>249.11865768464173</c:v>
                </c:pt>
                <c:pt idx="1235">
                  <c:v>249.60617259915659</c:v>
                </c:pt>
                <c:pt idx="1236">
                  <c:v>249.40303846085214</c:v>
                </c:pt>
                <c:pt idx="1237">
                  <c:v>249.44366428602504</c:v>
                </c:pt>
                <c:pt idx="1238">
                  <c:v>249.15928350981466</c:v>
                </c:pt>
                <c:pt idx="1239">
                  <c:v>249.64679842432949</c:v>
                </c:pt>
                <c:pt idx="1240">
                  <c:v>249.28116098533337</c:v>
                </c:pt>
                <c:pt idx="1241">
                  <c:v>249.32178681050632</c:v>
                </c:pt>
                <c:pt idx="1242">
                  <c:v>249.48429512363782</c:v>
                </c:pt>
                <c:pt idx="1243">
                  <c:v>249.48429512363782</c:v>
                </c:pt>
                <c:pt idx="1244">
                  <c:v>249.76867589984823</c:v>
                </c:pt>
                <c:pt idx="1245">
                  <c:v>249.40303846085214</c:v>
                </c:pt>
                <c:pt idx="1246">
                  <c:v>249.84992755019405</c:v>
                </c:pt>
                <c:pt idx="1247">
                  <c:v>249.72805007467534</c:v>
                </c:pt>
                <c:pt idx="1248">
                  <c:v>249.44366428602504</c:v>
                </c:pt>
                <c:pt idx="1249">
                  <c:v>249.40303846085214</c:v>
                </c:pt>
                <c:pt idx="1250">
                  <c:v>249.97181003815265</c:v>
                </c:pt>
                <c:pt idx="1251">
                  <c:v>249.93118421297976</c:v>
                </c:pt>
                <c:pt idx="1252">
                  <c:v>249.84992755019405</c:v>
                </c:pt>
                <c:pt idx="1253">
                  <c:v>250.13431333884432</c:v>
                </c:pt>
                <c:pt idx="1254">
                  <c:v>249.64679842432949</c:v>
                </c:pt>
                <c:pt idx="1255">
                  <c:v>250.09368751367143</c:v>
                </c:pt>
                <c:pt idx="1256">
                  <c:v>250.01243586332561</c:v>
                </c:pt>
                <c:pt idx="1257">
                  <c:v>250.29682165197588</c:v>
                </c:pt>
                <c:pt idx="1258">
                  <c:v>250.0530616884985</c:v>
                </c:pt>
                <c:pt idx="1259">
                  <c:v>249.93118421297976</c:v>
                </c:pt>
                <c:pt idx="1260">
                  <c:v>249.89055838780683</c:v>
                </c:pt>
                <c:pt idx="1261">
                  <c:v>250.01243586332561</c:v>
                </c:pt>
                <c:pt idx="1262">
                  <c:v>249.97181003815265</c:v>
                </c:pt>
                <c:pt idx="1263">
                  <c:v>250.13431333884432</c:v>
                </c:pt>
                <c:pt idx="1264">
                  <c:v>250.17493916401727</c:v>
                </c:pt>
                <c:pt idx="1265">
                  <c:v>250.41869912749462</c:v>
                </c:pt>
                <c:pt idx="1266">
                  <c:v>250.21556498919017</c:v>
                </c:pt>
                <c:pt idx="1267">
                  <c:v>250.13431333884432</c:v>
                </c:pt>
                <c:pt idx="1268">
                  <c:v>250.41869912749462</c:v>
                </c:pt>
                <c:pt idx="1269">
                  <c:v>250.49995077784044</c:v>
                </c:pt>
                <c:pt idx="1270">
                  <c:v>250.37807330232172</c:v>
                </c:pt>
                <c:pt idx="1271">
                  <c:v>250.25619081436309</c:v>
                </c:pt>
                <c:pt idx="1272">
                  <c:v>250.49995077784044</c:v>
                </c:pt>
                <c:pt idx="1273">
                  <c:v>250.78433656649071</c:v>
                </c:pt>
                <c:pt idx="1274">
                  <c:v>250.49995077784044</c:v>
                </c:pt>
                <c:pt idx="1275">
                  <c:v>250.45932495266754</c:v>
                </c:pt>
                <c:pt idx="1276">
                  <c:v>250.90621404200945</c:v>
                </c:pt>
                <c:pt idx="1277">
                  <c:v>250.54057660301333</c:v>
                </c:pt>
                <c:pt idx="1278">
                  <c:v>250.78433656649071</c:v>
                </c:pt>
                <c:pt idx="1279">
                  <c:v>250.8249623916636</c:v>
                </c:pt>
                <c:pt idx="1280">
                  <c:v>250.70308491614489</c:v>
                </c:pt>
                <c:pt idx="1281">
                  <c:v>250.8249623916636</c:v>
                </c:pt>
                <c:pt idx="1282">
                  <c:v>250.70308491614489</c:v>
                </c:pt>
                <c:pt idx="1283">
                  <c:v>250.41869912749462</c:v>
                </c:pt>
                <c:pt idx="1284">
                  <c:v>250.62182825335915</c:v>
                </c:pt>
                <c:pt idx="1285">
                  <c:v>250.78433656649071</c:v>
                </c:pt>
                <c:pt idx="1286">
                  <c:v>250.62182825335915</c:v>
                </c:pt>
                <c:pt idx="1287">
                  <c:v>250.70308491614489</c:v>
                </c:pt>
                <c:pt idx="1288">
                  <c:v>250.49995077784044</c:v>
                </c:pt>
                <c:pt idx="1289">
                  <c:v>250.98746569235527</c:v>
                </c:pt>
                <c:pt idx="1290">
                  <c:v>250.58120242818626</c:v>
                </c:pt>
                <c:pt idx="1291">
                  <c:v>250.74371074131778</c:v>
                </c:pt>
                <c:pt idx="1292">
                  <c:v>250.98746569235527</c:v>
                </c:pt>
                <c:pt idx="1293">
                  <c:v>251.14997400548683</c:v>
                </c:pt>
                <c:pt idx="1294">
                  <c:v>250.62182825335915</c:v>
                </c:pt>
                <c:pt idx="1295">
                  <c:v>251.19059983065972</c:v>
                </c:pt>
                <c:pt idx="1296">
                  <c:v>250.8249623916636</c:v>
                </c:pt>
                <c:pt idx="1297">
                  <c:v>250.74371074131778</c:v>
                </c:pt>
                <c:pt idx="1298">
                  <c:v>251.14997400548683</c:v>
                </c:pt>
                <c:pt idx="1299">
                  <c:v>251.14997400548683</c:v>
                </c:pt>
                <c:pt idx="1300">
                  <c:v>251.10934818031387</c:v>
                </c:pt>
                <c:pt idx="1301">
                  <c:v>251.47498561930999</c:v>
                </c:pt>
                <c:pt idx="1302">
                  <c:v>251.19059983065972</c:v>
                </c:pt>
                <c:pt idx="1303">
                  <c:v>251.43435478169721</c:v>
                </c:pt>
                <c:pt idx="1304">
                  <c:v>251.27185148100554</c:v>
                </c:pt>
                <c:pt idx="1305">
                  <c:v>251.43435478169721</c:v>
                </c:pt>
                <c:pt idx="1306">
                  <c:v>251.31247730617849</c:v>
                </c:pt>
                <c:pt idx="1307">
                  <c:v>251.19059983065972</c:v>
                </c:pt>
                <c:pt idx="1308">
                  <c:v>251.79999222069333</c:v>
                </c:pt>
                <c:pt idx="1309">
                  <c:v>251.71874057034751</c:v>
                </c:pt>
                <c:pt idx="1310">
                  <c:v>251.79999222069333</c:v>
                </c:pt>
                <c:pt idx="1311">
                  <c:v>251.43435478169721</c:v>
                </c:pt>
                <c:pt idx="1312">
                  <c:v>251.47498561930999</c:v>
                </c:pt>
                <c:pt idx="1313">
                  <c:v>251.55623726965584</c:v>
                </c:pt>
                <c:pt idx="1314">
                  <c:v>251.39372895652428</c:v>
                </c:pt>
                <c:pt idx="1315">
                  <c:v>251.75936639552037</c:v>
                </c:pt>
                <c:pt idx="1316">
                  <c:v>251.71874057034751</c:v>
                </c:pt>
                <c:pt idx="1317">
                  <c:v>251.35310313135139</c:v>
                </c:pt>
                <c:pt idx="1318">
                  <c:v>251.63748892000166</c:v>
                </c:pt>
                <c:pt idx="1319">
                  <c:v>251.55623726965584</c:v>
                </c:pt>
                <c:pt idx="1320">
                  <c:v>251.43435478169721</c:v>
                </c:pt>
                <c:pt idx="1321">
                  <c:v>251.39372895652428</c:v>
                </c:pt>
                <c:pt idx="1322">
                  <c:v>251.79999222069333</c:v>
                </c:pt>
                <c:pt idx="1323">
                  <c:v>251.55623726965584</c:v>
                </c:pt>
                <c:pt idx="1324">
                  <c:v>251.96250053382482</c:v>
                </c:pt>
                <c:pt idx="1325">
                  <c:v>251.39372895652428</c:v>
                </c:pt>
                <c:pt idx="1326">
                  <c:v>251.43435478169721</c:v>
                </c:pt>
                <c:pt idx="1327">
                  <c:v>251.71874057034751</c:v>
                </c:pt>
                <c:pt idx="1328">
                  <c:v>251.39372895652428</c:v>
                </c:pt>
                <c:pt idx="1329">
                  <c:v>251.84061804586622</c:v>
                </c:pt>
                <c:pt idx="1330">
                  <c:v>252.12500383451649</c:v>
                </c:pt>
                <c:pt idx="1331">
                  <c:v>251.71874057034751</c:v>
                </c:pt>
                <c:pt idx="1332">
                  <c:v>251.67811474517455</c:v>
                </c:pt>
                <c:pt idx="1333">
                  <c:v>251.96250053382482</c:v>
                </c:pt>
                <c:pt idx="1334">
                  <c:v>251.881248883479</c:v>
                </c:pt>
                <c:pt idx="1335">
                  <c:v>252.00312635899778</c:v>
                </c:pt>
                <c:pt idx="1336">
                  <c:v>252.0843780093436</c:v>
                </c:pt>
                <c:pt idx="1337">
                  <c:v>252.04375218417067</c:v>
                </c:pt>
                <c:pt idx="1338">
                  <c:v>251.881248883479</c:v>
                </c:pt>
                <c:pt idx="1339">
                  <c:v>252.20625548486234</c:v>
                </c:pt>
                <c:pt idx="1340">
                  <c:v>252.20625548486234</c:v>
                </c:pt>
                <c:pt idx="1341">
                  <c:v>252.00312635899778</c:v>
                </c:pt>
                <c:pt idx="1342">
                  <c:v>252.24688131003523</c:v>
                </c:pt>
                <c:pt idx="1343">
                  <c:v>252.28751214764804</c:v>
                </c:pt>
                <c:pt idx="1344">
                  <c:v>252.16562965968939</c:v>
                </c:pt>
                <c:pt idx="1345">
                  <c:v>252.32813797282094</c:v>
                </c:pt>
                <c:pt idx="1346">
                  <c:v>252.32813797282094</c:v>
                </c:pt>
                <c:pt idx="1347">
                  <c:v>252.36876379799384</c:v>
                </c:pt>
                <c:pt idx="1348">
                  <c:v>252.57189292385843</c:v>
                </c:pt>
                <c:pt idx="1349">
                  <c:v>252.57189292385843</c:v>
                </c:pt>
                <c:pt idx="1350">
                  <c:v>252.20625548486234</c:v>
                </c:pt>
                <c:pt idx="1351">
                  <c:v>252.49064127351261</c:v>
                </c:pt>
                <c:pt idx="1352">
                  <c:v>252.45001544833966</c:v>
                </c:pt>
                <c:pt idx="1353">
                  <c:v>252.12500383451649</c:v>
                </c:pt>
                <c:pt idx="1354">
                  <c:v>252.32813797282094</c:v>
                </c:pt>
                <c:pt idx="1355">
                  <c:v>252.61251874903132</c:v>
                </c:pt>
                <c:pt idx="1356">
                  <c:v>252.40938962316676</c:v>
                </c:pt>
                <c:pt idx="1357">
                  <c:v>252.73440123698995</c:v>
                </c:pt>
                <c:pt idx="1358">
                  <c:v>252.93753036285455</c:v>
                </c:pt>
                <c:pt idx="1359">
                  <c:v>252.0843780093436</c:v>
                </c:pt>
                <c:pt idx="1360">
                  <c:v>252.6531495866441</c:v>
                </c:pt>
                <c:pt idx="1361">
                  <c:v>252.81565288733577</c:v>
                </c:pt>
                <c:pt idx="1362">
                  <c:v>252.93753036285455</c:v>
                </c:pt>
                <c:pt idx="1363">
                  <c:v>252.69377541181706</c:v>
                </c:pt>
                <c:pt idx="1364">
                  <c:v>252.69377541181706</c:v>
                </c:pt>
                <c:pt idx="1365">
                  <c:v>252.5312670986855</c:v>
                </c:pt>
                <c:pt idx="1366">
                  <c:v>252.6531495866441</c:v>
                </c:pt>
                <c:pt idx="1367">
                  <c:v>252.5312670986855</c:v>
                </c:pt>
                <c:pt idx="1368">
                  <c:v>252.89690453768162</c:v>
                </c:pt>
                <c:pt idx="1369">
                  <c:v>253.05941285081315</c:v>
                </c:pt>
                <c:pt idx="1370">
                  <c:v>252.89690453768162</c:v>
                </c:pt>
                <c:pt idx="1371">
                  <c:v>252.73440123698995</c:v>
                </c:pt>
                <c:pt idx="1372">
                  <c:v>252.6531495866441</c:v>
                </c:pt>
                <c:pt idx="1373">
                  <c:v>252.28751214764804</c:v>
                </c:pt>
                <c:pt idx="1374">
                  <c:v>252.57189292385843</c:v>
                </c:pt>
                <c:pt idx="1375">
                  <c:v>252.49064127351261</c:v>
                </c:pt>
                <c:pt idx="1376">
                  <c:v>252.57189292385843</c:v>
                </c:pt>
                <c:pt idx="1377">
                  <c:v>252.81565288733577</c:v>
                </c:pt>
                <c:pt idx="1378">
                  <c:v>253.10003867598604</c:v>
                </c:pt>
                <c:pt idx="1379">
                  <c:v>252.6531495866441</c:v>
                </c:pt>
                <c:pt idx="1380">
                  <c:v>252.81565288733577</c:v>
                </c:pt>
                <c:pt idx="1381">
                  <c:v>252.73440123698995</c:v>
                </c:pt>
                <c:pt idx="1382">
                  <c:v>253.05941285081315</c:v>
                </c:pt>
                <c:pt idx="1383">
                  <c:v>252.89690453768162</c:v>
                </c:pt>
                <c:pt idx="1384">
                  <c:v>253.05941285081315</c:v>
                </c:pt>
                <c:pt idx="1385">
                  <c:v>252.89690453768162</c:v>
                </c:pt>
                <c:pt idx="1386">
                  <c:v>253.01878201320034</c:v>
                </c:pt>
                <c:pt idx="1387">
                  <c:v>252.85627871250873</c:v>
                </c:pt>
                <c:pt idx="1388">
                  <c:v>253.18129032633189</c:v>
                </c:pt>
                <c:pt idx="1389">
                  <c:v>253.18129032633189</c:v>
                </c:pt>
                <c:pt idx="1390">
                  <c:v>253.01878201320034</c:v>
                </c:pt>
                <c:pt idx="1391">
                  <c:v>253.26254197667771</c:v>
                </c:pt>
                <c:pt idx="1392">
                  <c:v>253.18129032633189</c:v>
                </c:pt>
                <c:pt idx="1393">
                  <c:v>253.22191615150479</c:v>
                </c:pt>
                <c:pt idx="1394">
                  <c:v>253.42504527736938</c:v>
                </c:pt>
                <c:pt idx="1395">
                  <c:v>253.14066450115899</c:v>
                </c:pt>
                <c:pt idx="1396">
                  <c:v>253.10003867598604</c:v>
                </c:pt>
                <c:pt idx="1397">
                  <c:v>253.26254197667771</c:v>
                </c:pt>
                <c:pt idx="1398">
                  <c:v>253.34379362702356</c:v>
                </c:pt>
                <c:pt idx="1399">
                  <c:v>253.42504527736938</c:v>
                </c:pt>
                <c:pt idx="1400">
                  <c:v>253.18129032633189</c:v>
                </c:pt>
                <c:pt idx="1401">
                  <c:v>253.46567611498216</c:v>
                </c:pt>
                <c:pt idx="1402">
                  <c:v>253.14066450115899</c:v>
                </c:pt>
                <c:pt idx="1403">
                  <c:v>253.10003867598604</c:v>
                </c:pt>
                <c:pt idx="1404">
                  <c:v>253.54692776532801</c:v>
                </c:pt>
                <c:pt idx="1405">
                  <c:v>253.54692776532801</c:v>
                </c:pt>
                <c:pt idx="1406">
                  <c:v>253.38441945219645</c:v>
                </c:pt>
                <c:pt idx="1407">
                  <c:v>253.75005689119254</c:v>
                </c:pt>
                <c:pt idx="1408">
                  <c:v>253.34379362702356</c:v>
                </c:pt>
                <c:pt idx="1409">
                  <c:v>253.50630194015505</c:v>
                </c:pt>
                <c:pt idx="1410">
                  <c:v>253.30316780185061</c:v>
                </c:pt>
                <c:pt idx="1411">
                  <c:v>253.38441945219645</c:v>
                </c:pt>
                <c:pt idx="1412">
                  <c:v>253.46567611498216</c:v>
                </c:pt>
                <c:pt idx="1413">
                  <c:v>253.46567611498216</c:v>
                </c:pt>
                <c:pt idx="1414">
                  <c:v>253.30316780185061</c:v>
                </c:pt>
                <c:pt idx="1415">
                  <c:v>253.70943106601965</c:v>
                </c:pt>
                <c:pt idx="1416">
                  <c:v>253.87193937915117</c:v>
                </c:pt>
                <c:pt idx="1417">
                  <c:v>253.70943106601965</c:v>
                </c:pt>
                <c:pt idx="1418">
                  <c:v>253.75005689119254</c:v>
                </c:pt>
                <c:pt idx="1419">
                  <c:v>253.54692776532801</c:v>
                </c:pt>
                <c:pt idx="1420">
                  <c:v>253.50630194015505</c:v>
                </c:pt>
                <c:pt idx="1421">
                  <c:v>254.03444267984284</c:v>
                </c:pt>
                <c:pt idx="1422">
                  <c:v>254.03444267984284</c:v>
                </c:pt>
                <c:pt idx="1423">
                  <c:v>253.54692776532801</c:v>
                </c:pt>
                <c:pt idx="1424">
                  <c:v>253.7906827163655</c:v>
                </c:pt>
                <c:pt idx="1425">
                  <c:v>253.70943106601965</c:v>
                </c:pt>
                <c:pt idx="1426">
                  <c:v>254.07506850501574</c:v>
                </c:pt>
                <c:pt idx="1427">
                  <c:v>253.95319102949699</c:v>
                </c:pt>
                <c:pt idx="1428">
                  <c:v>253.54692776532801</c:v>
                </c:pt>
                <c:pt idx="1429">
                  <c:v>253.75005689119254</c:v>
                </c:pt>
                <c:pt idx="1430">
                  <c:v>253.7906827163655</c:v>
                </c:pt>
                <c:pt idx="1431">
                  <c:v>253.9125652043241</c:v>
                </c:pt>
                <c:pt idx="1432">
                  <c:v>253.99381685466994</c:v>
                </c:pt>
                <c:pt idx="1433">
                  <c:v>253.75005689119254</c:v>
                </c:pt>
                <c:pt idx="1434">
                  <c:v>253.58755359050087</c:v>
                </c:pt>
                <c:pt idx="1435">
                  <c:v>254.03444267984284</c:v>
                </c:pt>
                <c:pt idx="1436">
                  <c:v>253.99381685466994</c:v>
                </c:pt>
                <c:pt idx="1437">
                  <c:v>254.07506850501574</c:v>
                </c:pt>
                <c:pt idx="1438">
                  <c:v>254.11569433018866</c:v>
                </c:pt>
                <c:pt idx="1439">
                  <c:v>253.75005689119254</c:v>
                </c:pt>
                <c:pt idx="1440">
                  <c:v>254.11569433018866</c:v>
                </c:pt>
                <c:pt idx="1441">
                  <c:v>254.23757681814726</c:v>
                </c:pt>
                <c:pt idx="1442">
                  <c:v>254.07506850501574</c:v>
                </c:pt>
                <c:pt idx="1443">
                  <c:v>253.95319102949699</c:v>
                </c:pt>
                <c:pt idx="1444">
                  <c:v>254.23757681814726</c:v>
                </c:pt>
                <c:pt idx="1445">
                  <c:v>254.359454293666</c:v>
                </c:pt>
                <c:pt idx="1446">
                  <c:v>253.95319102949699</c:v>
                </c:pt>
                <c:pt idx="1447">
                  <c:v>253.99381685466994</c:v>
                </c:pt>
                <c:pt idx="1448">
                  <c:v>254.15632015536156</c:v>
                </c:pt>
                <c:pt idx="1449">
                  <c:v>254.19694598053451</c:v>
                </c:pt>
                <c:pt idx="1450">
                  <c:v>254.11569433018866</c:v>
                </c:pt>
                <c:pt idx="1451">
                  <c:v>254.11569433018866</c:v>
                </c:pt>
                <c:pt idx="1452">
                  <c:v>254.23757681814726</c:v>
                </c:pt>
                <c:pt idx="1453">
                  <c:v>254.31882846849311</c:v>
                </c:pt>
                <c:pt idx="1454">
                  <c:v>254.48133176918478</c:v>
                </c:pt>
                <c:pt idx="1455">
                  <c:v>254.44070594401182</c:v>
                </c:pt>
                <c:pt idx="1456">
                  <c:v>254.19694598053451</c:v>
                </c:pt>
                <c:pt idx="1457">
                  <c:v>254.31882846849311</c:v>
                </c:pt>
                <c:pt idx="1458">
                  <c:v>254.31882846849311</c:v>
                </c:pt>
                <c:pt idx="1459">
                  <c:v>254.48133176918478</c:v>
                </c:pt>
                <c:pt idx="1460">
                  <c:v>254.44070594401182</c:v>
                </c:pt>
                <c:pt idx="1461">
                  <c:v>254.19694598053451</c:v>
                </c:pt>
                <c:pt idx="1462">
                  <c:v>254.68446590748923</c:v>
                </c:pt>
                <c:pt idx="1463">
                  <c:v>254.19694598053451</c:v>
                </c:pt>
                <c:pt idx="1464">
                  <c:v>254.359454293666</c:v>
                </c:pt>
                <c:pt idx="1465">
                  <c:v>254.72509173266212</c:v>
                </c:pt>
                <c:pt idx="1466">
                  <c:v>254.52195759435767</c:v>
                </c:pt>
                <c:pt idx="1467">
                  <c:v>254.76571755783505</c:v>
                </c:pt>
                <c:pt idx="1468">
                  <c:v>254.68446590748923</c:v>
                </c:pt>
                <c:pt idx="1469">
                  <c:v>255.00947250887251</c:v>
                </c:pt>
                <c:pt idx="1470">
                  <c:v>254.31882846849311</c:v>
                </c:pt>
                <c:pt idx="1471">
                  <c:v>254.76571755783505</c:v>
                </c:pt>
                <c:pt idx="1472">
                  <c:v>254.88759503335376</c:v>
                </c:pt>
                <c:pt idx="1473">
                  <c:v>254.72509173266212</c:v>
                </c:pt>
                <c:pt idx="1474">
                  <c:v>254.52195759435767</c:v>
                </c:pt>
                <c:pt idx="1475">
                  <c:v>254.31882846849311</c:v>
                </c:pt>
                <c:pt idx="1476">
                  <c:v>254.68446590748923</c:v>
                </c:pt>
                <c:pt idx="1477">
                  <c:v>254.48133176918478</c:v>
                </c:pt>
                <c:pt idx="1478">
                  <c:v>254.64384008231627</c:v>
                </c:pt>
                <c:pt idx="1479">
                  <c:v>254.52195759435767</c:v>
                </c:pt>
                <c:pt idx="1480">
                  <c:v>254.88759503335376</c:v>
                </c:pt>
                <c:pt idx="1481">
                  <c:v>254.5625834195306</c:v>
                </c:pt>
                <c:pt idx="1482">
                  <c:v>255.00947250887251</c:v>
                </c:pt>
                <c:pt idx="1483">
                  <c:v>254.80634338300794</c:v>
                </c:pt>
                <c:pt idx="1484">
                  <c:v>254.84696920818084</c:v>
                </c:pt>
                <c:pt idx="1485">
                  <c:v>254.5625834195306</c:v>
                </c:pt>
                <c:pt idx="1486">
                  <c:v>254.68446590748923</c:v>
                </c:pt>
                <c:pt idx="1487">
                  <c:v>254.72509173266212</c:v>
                </c:pt>
                <c:pt idx="1488">
                  <c:v>254.84696920818084</c:v>
                </c:pt>
                <c:pt idx="1489">
                  <c:v>254.92822085852666</c:v>
                </c:pt>
                <c:pt idx="1490">
                  <c:v>254.88759503335376</c:v>
                </c:pt>
                <c:pt idx="1491">
                  <c:v>254.68446590748923</c:v>
                </c:pt>
                <c:pt idx="1492">
                  <c:v>255.00947250887251</c:v>
                </c:pt>
                <c:pt idx="1493">
                  <c:v>254.64384008231627</c:v>
                </c:pt>
                <c:pt idx="1494">
                  <c:v>255.13135499683111</c:v>
                </c:pt>
                <c:pt idx="1495">
                  <c:v>255.09072917165821</c:v>
                </c:pt>
                <c:pt idx="1496">
                  <c:v>255.00947250887251</c:v>
                </c:pt>
                <c:pt idx="1497">
                  <c:v>255.00947250887251</c:v>
                </c:pt>
                <c:pt idx="1498">
                  <c:v>255.00947250887251</c:v>
                </c:pt>
                <c:pt idx="1499">
                  <c:v>255.21260664717695</c:v>
                </c:pt>
                <c:pt idx="1500">
                  <c:v>255.05010334648532</c:v>
                </c:pt>
                <c:pt idx="1501">
                  <c:v>255.33448412269573</c:v>
                </c:pt>
                <c:pt idx="1502">
                  <c:v>255.37510994786862</c:v>
                </c:pt>
                <c:pt idx="1503">
                  <c:v>255.13135499683111</c:v>
                </c:pt>
                <c:pt idx="1504">
                  <c:v>255.37510994786862</c:v>
                </c:pt>
                <c:pt idx="1505">
                  <c:v>255.53761826100015</c:v>
                </c:pt>
                <c:pt idx="1506">
                  <c:v>255.13135499683111</c:v>
                </c:pt>
                <c:pt idx="1507">
                  <c:v>255.09072917165821</c:v>
                </c:pt>
                <c:pt idx="1508">
                  <c:v>255.21260664717695</c:v>
                </c:pt>
                <c:pt idx="1509">
                  <c:v>255.13135499683111</c:v>
                </c:pt>
                <c:pt idx="1510">
                  <c:v>255.17198082200406</c:v>
                </c:pt>
                <c:pt idx="1511">
                  <c:v>255.17198082200406</c:v>
                </c:pt>
                <c:pt idx="1512">
                  <c:v>255.25323247234988</c:v>
                </c:pt>
                <c:pt idx="1513">
                  <c:v>255.41574078548138</c:v>
                </c:pt>
                <c:pt idx="1514">
                  <c:v>255.29385829752277</c:v>
                </c:pt>
                <c:pt idx="1515">
                  <c:v>255.09072917165821</c:v>
                </c:pt>
                <c:pt idx="1516">
                  <c:v>255.13135499683111</c:v>
                </c:pt>
                <c:pt idx="1517">
                  <c:v>255.25323247234988</c:v>
                </c:pt>
                <c:pt idx="1518">
                  <c:v>255.25323247234988</c:v>
                </c:pt>
                <c:pt idx="1519">
                  <c:v>255.45636661065433</c:v>
                </c:pt>
                <c:pt idx="1520">
                  <c:v>255.45636661065433</c:v>
                </c:pt>
                <c:pt idx="1521">
                  <c:v>255.37510994786862</c:v>
                </c:pt>
                <c:pt idx="1522">
                  <c:v>255.49699243582722</c:v>
                </c:pt>
                <c:pt idx="1523">
                  <c:v>255.33448412269573</c:v>
                </c:pt>
                <c:pt idx="1524">
                  <c:v>255.25323247234988</c:v>
                </c:pt>
                <c:pt idx="1525">
                  <c:v>255.53761826100015</c:v>
                </c:pt>
                <c:pt idx="1526">
                  <c:v>255.74074738686471</c:v>
                </c:pt>
                <c:pt idx="1527">
                  <c:v>255.13135499683111</c:v>
                </c:pt>
                <c:pt idx="1528">
                  <c:v>255.41574078548138</c:v>
                </c:pt>
                <c:pt idx="1529">
                  <c:v>255.57824408617304</c:v>
                </c:pt>
                <c:pt idx="1530">
                  <c:v>255.29385829752277</c:v>
                </c:pt>
                <c:pt idx="1531">
                  <c:v>255.41574078548138</c:v>
                </c:pt>
                <c:pt idx="1532">
                  <c:v>255.29385829752277</c:v>
                </c:pt>
                <c:pt idx="1533">
                  <c:v>255.70012156169179</c:v>
                </c:pt>
                <c:pt idx="1534">
                  <c:v>255.41574078548138</c:v>
                </c:pt>
                <c:pt idx="1535">
                  <c:v>255.33448412269573</c:v>
                </c:pt>
                <c:pt idx="1536">
                  <c:v>255.618869911346</c:v>
                </c:pt>
                <c:pt idx="1537">
                  <c:v>255.57824408617304</c:v>
                </c:pt>
                <c:pt idx="1538">
                  <c:v>255.57824408617304</c:v>
                </c:pt>
                <c:pt idx="1539">
                  <c:v>255.82200404965045</c:v>
                </c:pt>
                <c:pt idx="1540">
                  <c:v>255.57824408617304</c:v>
                </c:pt>
                <c:pt idx="1541">
                  <c:v>255.45636661065433</c:v>
                </c:pt>
                <c:pt idx="1542">
                  <c:v>255.29385829752277</c:v>
                </c:pt>
                <c:pt idx="1543">
                  <c:v>255.74074738686471</c:v>
                </c:pt>
                <c:pt idx="1544">
                  <c:v>255.70012156169179</c:v>
                </c:pt>
                <c:pt idx="1545">
                  <c:v>255.78137321203761</c:v>
                </c:pt>
                <c:pt idx="1546">
                  <c:v>255.618869911346</c:v>
                </c:pt>
                <c:pt idx="1547">
                  <c:v>255.94388152516916</c:v>
                </c:pt>
                <c:pt idx="1548">
                  <c:v>255.78137321203761</c:v>
                </c:pt>
                <c:pt idx="1549">
                  <c:v>255.86262987482334</c:v>
                </c:pt>
                <c:pt idx="1550">
                  <c:v>255.82200404965045</c:v>
                </c:pt>
                <c:pt idx="1551">
                  <c:v>255.78137321203761</c:v>
                </c:pt>
                <c:pt idx="1552">
                  <c:v>255.74074738686471</c:v>
                </c:pt>
                <c:pt idx="1553">
                  <c:v>255.78137321203761</c:v>
                </c:pt>
                <c:pt idx="1554">
                  <c:v>256.06575900068788</c:v>
                </c:pt>
                <c:pt idx="1555">
                  <c:v>255.98450735034206</c:v>
                </c:pt>
                <c:pt idx="1556">
                  <c:v>255.86262987482334</c:v>
                </c:pt>
                <c:pt idx="1557">
                  <c:v>255.86262987482334</c:v>
                </c:pt>
                <c:pt idx="1558">
                  <c:v>255.90325569999624</c:v>
                </c:pt>
                <c:pt idx="1559">
                  <c:v>255.90325569999624</c:v>
                </c:pt>
                <c:pt idx="1560">
                  <c:v>256.3907706145111</c:v>
                </c:pt>
                <c:pt idx="1561">
                  <c:v>256.10638482586086</c:v>
                </c:pt>
                <c:pt idx="1562">
                  <c:v>256.35014478933817</c:v>
                </c:pt>
                <c:pt idx="1563">
                  <c:v>255.98450735034206</c:v>
                </c:pt>
                <c:pt idx="1564">
                  <c:v>255.65949573651889</c:v>
                </c:pt>
                <c:pt idx="1565">
                  <c:v>255.94388152516916</c:v>
                </c:pt>
                <c:pt idx="1566">
                  <c:v>255.90325569999624</c:v>
                </c:pt>
                <c:pt idx="1567">
                  <c:v>255.82200404965045</c:v>
                </c:pt>
                <c:pt idx="1568">
                  <c:v>256.26889313899233</c:v>
                </c:pt>
                <c:pt idx="1569">
                  <c:v>255.78137321203761</c:v>
                </c:pt>
                <c:pt idx="1570">
                  <c:v>256.14701065103372</c:v>
                </c:pt>
                <c:pt idx="1571">
                  <c:v>255.82200404965045</c:v>
                </c:pt>
                <c:pt idx="1572">
                  <c:v>255.90325569999624</c:v>
                </c:pt>
                <c:pt idx="1573">
                  <c:v>255.82200404965045</c:v>
                </c:pt>
                <c:pt idx="1574">
                  <c:v>255.86262987482334</c:v>
                </c:pt>
                <c:pt idx="1575">
                  <c:v>255.94388152516916</c:v>
                </c:pt>
                <c:pt idx="1576">
                  <c:v>255.98450735034206</c:v>
                </c:pt>
                <c:pt idx="1577">
                  <c:v>256.10638482586086</c:v>
                </c:pt>
                <c:pt idx="1578">
                  <c:v>256.06575900068788</c:v>
                </c:pt>
                <c:pt idx="1579">
                  <c:v>256.30951896416525</c:v>
                </c:pt>
                <c:pt idx="1580">
                  <c:v>256.30951896416525</c:v>
                </c:pt>
                <c:pt idx="1581">
                  <c:v>256.14701065103372</c:v>
                </c:pt>
                <c:pt idx="1582">
                  <c:v>255.98450735034206</c:v>
                </c:pt>
                <c:pt idx="1583">
                  <c:v>256.10638482586086</c:v>
                </c:pt>
                <c:pt idx="1584">
                  <c:v>255.90325569999624</c:v>
                </c:pt>
                <c:pt idx="1585">
                  <c:v>256.26889313899233</c:v>
                </c:pt>
                <c:pt idx="1586">
                  <c:v>256.10638482586086</c:v>
                </c:pt>
                <c:pt idx="1587">
                  <c:v>256.43139643968402</c:v>
                </c:pt>
                <c:pt idx="1588">
                  <c:v>256.22826731381946</c:v>
                </c:pt>
                <c:pt idx="1589">
                  <c:v>256.18763647620665</c:v>
                </c:pt>
                <c:pt idx="1590">
                  <c:v>255.86262987482334</c:v>
                </c:pt>
                <c:pt idx="1591">
                  <c:v>256.43139643968402</c:v>
                </c:pt>
                <c:pt idx="1592">
                  <c:v>256.10638482586086</c:v>
                </c:pt>
                <c:pt idx="1593">
                  <c:v>256.51264809002981</c:v>
                </c:pt>
                <c:pt idx="1594">
                  <c:v>256.51264809002981</c:v>
                </c:pt>
                <c:pt idx="1595">
                  <c:v>256.26889313899233</c:v>
                </c:pt>
                <c:pt idx="1596">
                  <c:v>256.14701065103372</c:v>
                </c:pt>
                <c:pt idx="1597">
                  <c:v>256.51264809002981</c:v>
                </c:pt>
                <c:pt idx="1598">
                  <c:v>256.59389974037566</c:v>
                </c:pt>
                <c:pt idx="1599">
                  <c:v>256.02513317551501</c:v>
                </c:pt>
                <c:pt idx="1600">
                  <c:v>256.3907706145111</c:v>
                </c:pt>
                <c:pt idx="1601">
                  <c:v>256.55327391520274</c:v>
                </c:pt>
                <c:pt idx="1602">
                  <c:v>256.14701065103372</c:v>
                </c:pt>
                <c:pt idx="1603">
                  <c:v>256.55327391520274</c:v>
                </c:pt>
                <c:pt idx="1604">
                  <c:v>256.83765970385298</c:v>
                </c:pt>
                <c:pt idx="1605">
                  <c:v>256.22826731381946</c:v>
                </c:pt>
                <c:pt idx="1606">
                  <c:v>256.35014478933817</c:v>
                </c:pt>
                <c:pt idx="1607">
                  <c:v>256.43139643968402</c:v>
                </c:pt>
                <c:pt idx="1608">
                  <c:v>256.47202226485695</c:v>
                </c:pt>
                <c:pt idx="1609">
                  <c:v>256.6751564031614</c:v>
                </c:pt>
                <c:pt idx="1610">
                  <c:v>256.51264809002981</c:v>
                </c:pt>
                <c:pt idx="1611">
                  <c:v>256.51264809002981</c:v>
                </c:pt>
                <c:pt idx="1612">
                  <c:v>256.6751564031614</c:v>
                </c:pt>
                <c:pt idx="1613">
                  <c:v>256.83765970385298</c:v>
                </c:pt>
                <c:pt idx="1614">
                  <c:v>255.98450735034206</c:v>
                </c:pt>
                <c:pt idx="1615">
                  <c:v>256.35014478933817</c:v>
                </c:pt>
                <c:pt idx="1616">
                  <c:v>256.75640805350719</c:v>
                </c:pt>
                <c:pt idx="1617">
                  <c:v>256.35014478933817</c:v>
                </c:pt>
                <c:pt idx="1618">
                  <c:v>256.06575900068788</c:v>
                </c:pt>
                <c:pt idx="1619">
                  <c:v>256.79703387868011</c:v>
                </c:pt>
                <c:pt idx="1620">
                  <c:v>256.47202226485695</c:v>
                </c:pt>
                <c:pt idx="1621">
                  <c:v>256.22826731381946</c:v>
                </c:pt>
                <c:pt idx="1622">
                  <c:v>256.71578222833426</c:v>
                </c:pt>
                <c:pt idx="1623">
                  <c:v>256.3907706145111</c:v>
                </c:pt>
                <c:pt idx="1624">
                  <c:v>256.47202226485695</c:v>
                </c:pt>
                <c:pt idx="1625">
                  <c:v>256.51264809002981</c:v>
                </c:pt>
                <c:pt idx="1626">
                  <c:v>256.71578222833426</c:v>
                </c:pt>
                <c:pt idx="1627">
                  <c:v>256.43139643968402</c:v>
                </c:pt>
                <c:pt idx="1628">
                  <c:v>256.79703387868011</c:v>
                </c:pt>
                <c:pt idx="1629">
                  <c:v>256.51264809002981</c:v>
                </c:pt>
                <c:pt idx="1630">
                  <c:v>256.71578222833426</c:v>
                </c:pt>
                <c:pt idx="1631">
                  <c:v>256.55327391520274</c:v>
                </c:pt>
                <c:pt idx="1632">
                  <c:v>256.83765970385298</c:v>
                </c:pt>
                <c:pt idx="1633">
                  <c:v>256.63453057798841</c:v>
                </c:pt>
                <c:pt idx="1634">
                  <c:v>256.63453057798841</c:v>
                </c:pt>
                <c:pt idx="1635">
                  <c:v>256.75640805350719</c:v>
                </c:pt>
                <c:pt idx="1636">
                  <c:v>256.71578222833426</c:v>
                </c:pt>
                <c:pt idx="1637">
                  <c:v>256.63453057798841</c:v>
                </c:pt>
                <c:pt idx="1638">
                  <c:v>257.1626713176762</c:v>
                </c:pt>
                <c:pt idx="1639">
                  <c:v>256.87828552902596</c:v>
                </c:pt>
                <c:pt idx="1640">
                  <c:v>256.63453057798841</c:v>
                </c:pt>
                <c:pt idx="1641">
                  <c:v>256.75640805350719</c:v>
                </c:pt>
                <c:pt idx="1642">
                  <c:v>256.63453057798841</c:v>
                </c:pt>
                <c:pt idx="1643">
                  <c:v>256.83765970385298</c:v>
                </c:pt>
                <c:pt idx="1644">
                  <c:v>256.6751564031614</c:v>
                </c:pt>
                <c:pt idx="1645">
                  <c:v>256.6751564031614</c:v>
                </c:pt>
                <c:pt idx="1646">
                  <c:v>256.63453057798841</c:v>
                </c:pt>
                <c:pt idx="1647">
                  <c:v>256.79703387868011</c:v>
                </c:pt>
                <c:pt idx="1648">
                  <c:v>256.91891135419883</c:v>
                </c:pt>
                <c:pt idx="1649">
                  <c:v>256.75640805350719</c:v>
                </c:pt>
                <c:pt idx="1650">
                  <c:v>257.12204549250328</c:v>
                </c:pt>
                <c:pt idx="1651">
                  <c:v>256.87828552902596</c:v>
                </c:pt>
                <c:pt idx="1652">
                  <c:v>257.08141966733041</c:v>
                </c:pt>
                <c:pt idx="1653">
                  <c:v>256.79703387868011</c:v>
                </c:pt>
                <c:pt idx="1654">
                  <c:v>256.59389974037566</c:v>
                </c:pt>
                <c:pt idx="1655">
                  <c:v>256.79703387868011</c:v>
                </c:pt>
                <c:pt idx="1656">
                  <c:v>256.47202226485695</c:v>
                </c:pt>
                <c:pt idx="1657">
                  <c:v>256.95953717937175</c:v>
                </c:pt>
                <c:pt idx="1658">
                  <c:v>256.83765970385298</c:v>
                </c:pt>
                <c:pt idx="1659">
                  <c:v>256.83765970385298</c:v>
                </c:pt>
                <c:pt idx="1660">
                  <c:v>256.87828552902596</c:v>
                </c:pt>
                <c:pt idx="1661">
                  <c:v>257.00016801698456</c:v>
                </c:pt>
                <c:pt idx="1662">
                  <c:v>256.95953717937175</c:v>
                </c:pt>
                <c:pt idx="1663">
                  <c:v>256.91891135419883</c:v>
                </c:pt>
                <c:pt idx="1664">
                  <c:v>256.87828552902596</c:v>
                </c:pt>
                <c:pt idx="1665">
                  <c:v>257.00016801698456</c:v>
                </c:pt>
                <c:pt idx="1666">
                  <c:v>256.83765970385298</c:v>
                </c:pt>
                <c:pt idx="1667">
                  <c:v>257.00016801698456</c:v>
                </c:pt>
                <c:pt idx="1668">
                  <c:v>256.95953717937175</c:v>
                </c:pt>
                <c:pt idx="1669">
                  <c:v>256.91891135419883</c:v>
                </c:pt>
                <c:pt idx="1670">
                  <c:v>257.00016801698456</c:v>
                </c:pt>
                <c:pt idx="1671">
                  <c:v>257.04079384215743</c:v>
                </c:pt>
                <c:pt idx="1672">
                  <c:v>256.95953717937175</c:v>
                </c:pt>
                <c:pt idx="1673">
                  <c:v>257.1626713176762</c:v>
                </c:pt>
                <c:pt idx="1674">
                  <c:v>257.08141966733041</c:v>
                </c:pt>
                <c:pt idx="1675">
                  <c:v>257.12204549250328</c:v>
                </c:pt>
                <c:pt idx="1676">
                  <c:v>257.40643128115357</c:v>
                </c:pt>
                <c:pt idx="1677">
                  <c:v>257.00016801698456</c:v>
                </c:pt>
                <c:pt idx="1678">
                  <c:v>257.08141966733041</c:v>
                </c:pt>
                <c:pt idx="1679">
                  <c:v>257.00016801698456</c:v>
                </c:pt>
                <c:pt idx="1680">
                  <c:v>256.95953717937175</c:v>
                </c:pt>
                <c:pt idx="1681">
                  <c:v>257.32517461836784</c:v>
                </c:pt>
                <c:pt idx="1682">
                  <c:v>257.20329714284912</c:v>
                </c:pt>
                <c:pt idx="1683">
                  <c:v>257.12204549250328</c:v>
                </c:pt>
                <c:pt idx="1684">
                  <c:v>257.28454879319497</c:v>
                </c:pt>
                <c:pt idx="1685">
                  <c:v>257.1626713176762</c:v>
                </c:pt>
                <c:pt idx="1686">
                  <c:v>257.12204549250328</c:v>
                </c:pt>
                <c:pt idx="1687">
                  <c:v>256.79703387868011</c:v>
                </c:pt>
                <c:pt idx="1688">
                  <c:v>257.12204549250328</c:v>
                </c:pt>
                <c:pt idx="1689">
                  <c:v>257.20329714284912</c:v>
                </c:pt>
                <c:pt idx="1690">
                  <c:v>257.56893458184521</c:v>
                </c:pt>
                <c:pt idx="1691">
                  <c:v>256.95953717937175</c:v>
                </c:pt>
                <c:pt idx="1692">
                  <c:v>257.36580044354076</c:v>
                </c:pt>
                <c:pt idx="1693">
                  <c:v>257.04079384215743</c:v>
                </c:pt>
                <c:pt idx="1694">
                  <c:v>257.1626713176762</c:v>
                </c:pt>
                <c:pt idx="1695">
                  <c:v>256.83765970385298</c:v>
                </c:pt>
                <c:pt idx="1696">
                  <c:v>257.08141966733041</c:v>
                </c:pt>
                <c:pt idx="1697">
                  <c:v>257.36580044354076</c:v>
                </c:pt>
                <c:pt idx="1698">
                  <c:v>257.32517461836784</c:v>
                </c:pt>
                <c:pt idx="1699">
                  <c:v>257.32517461836784</c:v>
                </c:pt>
                <c:pt idx="1700">
                  <c:v>257.36580044354076</c:v>
                </c:pt>
                <c:pt idx="1701">
                  <c:v>257.52830875667229</c:v>
                </c:pt>
                <c:pt idx="1702">
                  <c:v>257.28454879319497</c:v>
                </c:pt>
                <c:pt idx="1703">
                  <c:v>257.1626713176762</c:v>
                </c:pt>
                <c:pt idx="1704">
                  <c:v>257.32517461836784</c:v>
                </c:pt>
                <c:pt idx="1705">
                  <c:v>256.95953717937175</c:v>
                </c:pt>
                <c:pt idx="1706">
                  <c:v>257.24392296802205</c:v>
                </c:pt>
                <c:pt idx="1707">
                  <c:v>257.24392296802205</c:v>
                </c:pt>
                <c:pt idx="1708">
                  <c:v>257.12204549250328</c:v>
                </c:pt>
                <c:pt idx="1709">
                  <c:v>257.12204549250328</c:v>
                </c:pt>
                <c:pt idx="1710">
                  <c:v>257.56893458184521</c:v>
                </c:pt>
                <c:pt idx="1711">
                  <c:v>257.60956040701814</c:v>
                </c:pt>
                <c:pt idx="1712">
                  <c:v>257.20329714284912</c:v>
                </c:pt>
                <c:pt idx="1713">
                  <c:v>257.32517461836784</c:v>
                </c:pt>
                <c:pt idx="1714">
                  <c:v>257.1626713176762</c:v>
                </c:pt>
                <c:pt idx="1715">
                  <c:v>257.52830875667229</c:v>
                </c:pt>
                <c:pt idx="1716">
                  <c:v>257.04079384215743</c:v>
                </c:pt>
                <c:pt idx="1717">
                  <c:v>257.4470571063265</c:v>
                </c:pt>
                <c:pt idx="1718">
                  <c:v>257.60956040701814</c:v>
                </c:pt>
                <c:pt idx="1719">
                  <c:v>257.52830875667229</c:v>
                </c:pt>
                <c:pt idx="1720">
                  <c:v>257.32517461836784</c:v>
                </c:pt>
                <c:pt idx="1721">
                  <c:v>257.04079384215743</c:v>
                </c:pt>
                <c:pt idx="1722">
                  <c:v>257.40643128115357</c:v>
                </c:pt>
                <c:pt idx="1723">
                  <c:v>257.4470571063265</c:v>
                </c:pt>
                <c:pt idx="1724">
                  <c:v>257.56893458184521</c:v>
                </c:pt>
                <c:pt idx="1725">
                  <c:v>257.48768293149936</c:v>
                </c:pt>
                <c:pt idx="1726">
                  <c:v>257.73143788253691</c:v>
                </c:pt>
                <c:pt idx="1727">
                  <c:v>257.65018623219106</c:v>
                </c:pt>
                <c:pt idx="1728">
                  <c:v>257.77206370770978</c:v>
                </c:pt>
                <c:pt idx="1729">
                  <c:v>257.60956040701814</c:v>
                </c:pt>
                <c:pt idx="1730">
                  <c:v>257.36580044354076</c:v>
                </c:pt>
                <c:pt idx="1731">
                  <c:v>257.48768293149936</c:v>
                </c:pt>
                <c:pt idx="1732">
                  <c:v>257.81269454532253</c:v>
                </c:pt>
                <c:pt idx="1733">
                  <c:v>257.52830875667229</c:v>
                </c:pt>
                <c:pt idx="1734">
                  <c:v>257.4470571063265</c:v>
                </c:pt>
                <c:pt idx="1735">
                  <c:v>257.52830875667229</c:v>
                </c:pt>
                <c:pt idx="1736">
                  <c:v>257.52830875667229</c:v>
                </c:pt>
                <c:pt idx="1737">
                  <c:v>257.4470571063265</c:v>
                </c:pt>
                <c:pt idx="1738">
                  <c:v>257.36580044354076</c:v>
                </c:pt>
                <c:pt idx="1739">
                  <c:v>257.20329714284912</c:v>
                </c:pt>
                <c:pt idx="1740">
                  <c:v>257.48768293149936</c:v>
                </c:pt>
                <c:pt idx="1741">
                  <c:v>257.4470571063265</c:v>
                </c:pt>
                <c:pt idx="1742">
                  <c:v>257.65018623219106</c:v>
                </c:pt>
                <c:pt idx="1743">
                  <c:v>257.4470571063265</c:v>
                </c:pt>
                <c:pt idx="1744">
                  <c:v>257.60956040701814</c:v>
                </c:pt>
                <c:pt idx="1745">
                  <c:v>257.69081205736393</c:v>
                </c:pt>
                <c:pt idx="1746">
                  <c:v>257.4470571063265</c:v>
                </c:pt>
                <c:pt idx="1747">
                  <c:v>257.48768293149936</c:v>
                </c:pt>
                <c:pt idx="1748">
                  <c:v>257.60956040701814</c:v>
                </c:pt>
                <c:pt idx="1749">
                  <c:v>257.77206370770978</c:v>
                </c:pt>
                <c:pt idx="1750">
                  <c:v>257.32517461836784</c:v>
                </c:pt>
                <c:pt idx="1751">
                  <c:v>257.81269454532253</c:v>
                </c:pt>
                <c:pt idx="1752">
                  <c:v>257.81269454532253</c:v>
                </c:pt>
                <c:pt idx="1753">
                  <c:v>257.56893458184521</c:v>
                </c:pt>
                <c:pt idx="1754">
                  <c:v>257.48768293149936</c:v>
                </c:pt>
                <c:pt idx="1755">
                  <c:v>257.69081205736393</c:v>
                </c:pt>
                <c:pt idx="1756">
                  <c:v>257.36580044354076</c:v>
                </c:pt>
                <c:pt idx="1757">
                  <c:v>257.56893458184521</c:v>
                </c:pt>
                <c:pt idx="1758">
                  <c:v>257.69081205736393</c:v>
                </c:pt>
                <c:pt idx="1759">
                  <c:v>257.65018623219106</c:v>
                </c:pt>
                <c:pt idx="1760">
                  <c:v>257.60956040701814</c:v>
                </c:pt>
                <c:pt idx="1761">
                  <c:v>258.05644949636007</c:v>
                </c:pt>
                <c:pt idx="1762">
                  <c:v>257.73143788253691</c:v>
                </c:pt>
                <c:pt idx="1763">
                  <c:v>257.60956040701814</c:v>
                </c:pt>
                <c:pt idx="1764">
                  <c:v>257.65018623219106</c:v>
                </c:pt>
                <c:pt idx="1765">
                  <c:v>257.60956040701814</c:v>
                </c:pt>
                <c:pt idx="1766">
                  <c:v>257.48768293149936</c:v>
                </c:pt>
                <c:pt idx="1767">
                  <c:v>257.36580044354076</c:v>
                </c:pt>
                <c:pt idx="1768">
                  <c:v>257.81269454532253</c:v>
                </c:pt>
                <c:pt idx="1769">
                  <c:v>257.65018623219106</c:v>
                </c:pt>
                <c:pt idx="1770">
                  <c:v>257.65018623219106</c:v>
                </c:pt>
                <c:pt idx="1771">
                  <c:v>257.48768293149936</c:v>
                </c:pt>
                <c:pt idx="1772">
                  <c:v>257.97519784601423</c:v>
                </c:pt>
                <c:pt idx="1773">
                  <c:v>257.48768293149936</c:v>
                </c:pt>
                <c:pt idx="1774">
                  <c:v>257.9345720208413</c:v>
                </c:pt>
                <c:pt idx="1775">
                  <c:v>257.48768293149936</c:v>
                </c:pt>
                <c:pt idx="1776">
                  <c:v>257.48768293149936</c:v>
                </c:pt>
                <c:pt idx="1777">
                  <c:v>257.69081205736393</c:v>
                </c:pt>
                <c:pt idx="1778">
                  <c:v>257.73143788253691</c:v>
                </c:pt>
                <c:pt idx="1779">
                  <c:v>257.73143788253691</c:v>
                </c:pt>
                <c:pt idx="1780">
                  <c:v>257.69081205736393</c:v>
                </c:pt>
                <c:pt idx="1781">
                  <c:v>257.56893458184521</c:v>
                </c:pt>
                <c:pt idx="1782">
                  <c:v>257.89394619566838</c:v>
                </c:pt>
                <c:pt idx="1783">
                  <c:v>257.9345720208413</c:v>
                </c:pt>
                <c:pt idx="1784">
                  <c:v>257.89394619566838</c:v>
                </c:pt>
                <c:pt idx="1785">
                  <c:v>257.69081205736393</c:v>
                </c:pt>
                <c:pt idx="1786">
                  <c:v>257.56893458184521</c:v>
                </c:pt>
                <c:pt idx="1787">
                  <c:v>257.9345720208413</c:v>
                </c:pt>
                <c:pt idx="1788">
                  <c:v>258.05644949636007</c:v>
                </c:pt>
                <c:pt idx="1789">
                  <c:v>257.65018623219106</c:v>
                </c:pt>
                <c:pt idx="1790">
                  <c:v>257.81269454532253</c:v>
                </c:pt>
                <c:pt idx="1791">
                  <c:v>257.89394619566838</c:v>
                </c:pt>
                <c:pt idx="1792">
                  <c:v>257.65018623219106</c:v>
                </c:pt>
                <c:pt idx="1793">
                  <c:v>257.85332037049551</c:v>
                </c:pt>
                <c:pt idx="1794">
                  <c:v>257.32517461836784</c:v>
                </c:pt>
                <c:pt idx="1795">
                  <c:v>257.85332037049551</c:v>
                </c:pt>
                <c:pt idx="1796">
                  <c:v>257.77206370770978</c:v>
                </c:pt>
                <c:pt idx="1797">
                  <c:v>257.60956040701814</c:v>
                </c:pt>
                <c:pt idx="1798">
                  <c:v>257.56893458184521</c:v>
                </c:pt>
                <c:pt idx="1799">
                  <c:v>257.65018623219106</c:v>
                </c:pt>
                <c:pt idx="1800">
                  <c:v>258.05644949636007</c:v>
                </c:pt>
                <c:pt idx="1801">
                  <c:v>257.85332037049551</c:v>
                </c:pt>
                <c:pt idx="1802">
                  <c:v>258.05644949636007</c:v>
                </c:pt>
                <c:pt idx="1803">
                  <c:v>258.17832697187879</c:v>
                </c:pt>
                <c:pt idx="1804">
                  <c:v>258.13770114670587</c:v>
                </c:pt>
                <c:pt idx="1805">
                  <c:v>258.13770114670587</c:v>
                </c:pt>
                <c:pt idx="1806">
                  <c:v>257.52830875667229</c:v>
                </c:pt>
                <c:pt idx="1807">
                  <c:v>257.48768293149936</c:v>
                </c:pt>
                <c:pt idx="1808">
                  <c:v>257.65018623219106</c:v>
                </c:pt>
                <c:pt idx="1809">
                  <c:v>257.81269454532253</c:v>
                </c:pt>
                <c:pt idx="1810">
                  <c:v>257.81269454532253</c:v>
                </c:pt>
                <c:pt idx="1811">
                  <c:v>257.48768293149936</c:v>
                </c:pt>
                <c:pt idx="1812">
                  <c:v>257.48768293149936</c:v>
                </c:pt>
                <c:pt idx="1813">
                  <c:v>257.65018623219106</c:v>
                </c:pt>
                <c:pt idx="1814">
                  <c:v>257.60956040701814</c:v>
                </c:pt>
                <c:pt idx="1815">
                  <c:v>257.52830875667229</c:v>
                </c:pt>
                <c:pt idx="1816">
                  <c:v>257.60956040701814</c:v>
                </c:pt>
                <c:pt idx="1817">
                  <c:v>257.60956040701814</c:v>
                </c:pt>
                <c:pt idx="1818">
                  <c:v>258.01582367118715</c:v>
                </c:pt>
                <c:pt idx="1819">
                  <c:v>257.77206370770978</c:v>
                </c:pt>
                <c:pt idx="1820">
                  <c:v>257.9345720208413</c:v>
                </c:pt>
                <c:pt idx="1821">
                  <c:v>257.89394619566838</c:v>
                </c:pt>
                <c:pt idx="1822">
                  <c:v>257.89394619566838</c:v>
                </c:pt>
                <c:pt idx="1823">
                  <c:v>258.05644949636007</c:v>
                </c:pt>
                <c:pt idx="1824">
                  <c:v>257.73143788253691</c:v>
                </c:pt>
                <c:pt idx="1825">
                  <c:v>257.77206370770978</c:v>
                </c:pt>
                <c:pt idx="1826">
                  <c:v>258.05644949636007</c:v>
                </c:pt>
                <c:pt idx="1827">
                  <c:v>257.89394619566838</c:v>
                </c:pt>
                <c:pt idx="1828">
                  <c:v>257.89394619566838</c:v>
                </c:pt>
                <c:pt idx="1829">
                  <c:v>258.05644949636007</c:v>
                </c:pt>
                <c:pt idx="1830">
                  <c:v>258.097075321533</c:v>
                </c:pt>
                <c:pt idx="1831">
                  <c:v>258.13770114670587</c:v>
                </c:pt>
                <c:pt idx="1832">
                  <c:v>257.9345720208413</c:v>
                </c:pt>
                <c:pt idx="1833">
                  <c:v>257.85332037049551</c:v>
                </c:pt>
                <c:pt idx="1834">
                  <c:v>258.01582367118715</c:v>
                </c:pt>
                <c:pt idx="1835">
                  <c:v>258.097075321533</c:v>
                </c:pt>
                <c:pt idx="1836">
                  <c:v>258.01582367118715</c:v>
                </c:pt>
                <c:pt idx="1837">
                  <c:v>257.97519784601423</c:v>
                </c:pt>
                <c:pt idx="1838">
                  <c:v>257.73143788253691</c:v>
                </c:pt>
                <c:pt idx="1839">
                  <c:v>258.01582367118715</c:v>
                </c:pt>
                <c:pt idx="1840">
                  <c:v>258.01582367118715</c:v>
                </c:pt>
                <c:pt idx="1841">
                  <c:v>258.097075321533</c:v>
                </c:pt>
                <c:pt idx="1842">
                  <c:v>257.73143788253691</c:v>
                </c:pt>
                <c:pt idx="1843">
                  <c:v>258.05644949636007</c:v>
                </c:pt>
                <c:pt idx="1844">
                  <c:v>257.81269454532253</c:v>
                </c:pt>
                <c:pt idx="1845">
                  <c:v>257.81269454532253</c:v>
                </c:pt>
                <c:pt idx="1846">
                  <c:v>258.13770114670587</c:v>
                </c:pt>
                <c:pt idx="1847">
                  <c:v>257.81269454532253</c:v>
                </c:pt>
                <c:pt idx="1848">
                  <c:v>258.25958363466452</c:v>
                </c:pt>
                <c:pt idx="1849">
                  <c:v>257.85332037049551</c:v>
                </c:pt>
                <c:pt idx="1850">
                  <c:v>257.97519784601423</c:v>
                </c:pt>
                <c:pt idx="1851">
                  <c:v>257.69081205736393</c:v>
                </c:pt>
                <c:pt idx="1852">
                  <c:v>257.60956040701814</c:v>
                </c:pt>
                <c:pt idx="1853">
                  <c:v>257.65018623219106</c:v>
                </c:pt>
                <c:pt idx="1854">
                  <c:v>258.05644949636007</c:v>
                </c:pt>
                <c:pt idx="1855">
                  <c:v>257.77206370770978</c:v>
                </c:pt>
                <c:pt idx="1856">
                  <c:v>257.65018623219106</c:v>
                </c:pt>
                <c:pt idx="1857">
                  <c:v>258.17832697187879</c:v>
                </c:pt>
                <c:pt idx="1858">
                  <c:v>258.097075321533</c:v>
                </c:pt>
                <c:pt idx="1859">
                  <c:v>257.85332037049551</c:v>
                </c:pt>
                <c:pt idx="1860">
                  <c:v>257.85332037049551</c:v>
                </c:pt>
                <c:pt idx="1861">
                  <c:v>257.89394619566838</c:v>
                </c:pt>
                <c:pt idx="1862">
                  <c:v>258.17832697187879</c:v>
                </c:pt>
                <c:pt idx="1863">
                  <c:v>257.97519784601423</c:v>
                </c:pt>
                <c:pt idx="1864">
                  <c:v>257.56893458184521</c:v>
                </c:pt>
                <c:pt idx="1865">
                  <c:v>258.13770114670587</c:v>
                </c:pt>
                <c:pt idx="1866">
                  <c:v>258.01582367118715</c:v>
                </c:pt>
                <c:pt idx="1867">
                  <c:v>257.89394619566838</c:v>
                </c:pt>
                <c:pt idx="1868">
                  <c:v>257.60956040701814</c:v>
                </c:pt>
                <c:pt idx="1869">
                  <c:v>258.05644949636007</c:v>
                </c:pt>
                <c:pt idx="1870">
                  <c:v>257.97519784601423</c:v>
                </c:pt>
                <c:pt idx="1871">
                  <c:v>258.097075321533</c:v>
                </c:pt>
                <c:pt idx="1872">
                  <c:v>258.097075321533</c:v>
                </c:pt>
                <c:pt idx="1873">
                  <c:v>257.97519784601423</c:v>
                </c:pt>
                <c:pt idx="1874">
                  <c:v>258.05644949636007</c:v>
                </c:pt>
                <c:pt idx="1875">
                  <c:v>258.097075321533</c:v>
                </c:pt>
                <c:pt idx="1876">
                  <c:v>257.65018623219106</c:v>
                </c:pt>
                <c:pt idx="1877">
                  <c:v>258.30020945983745</c:v>
                </c:pt>
                <c:pt idx="1878">
                  <c:v>258.097075321533</c:v>
                </c:pt>
                <c:pt idx="1879">
                  <c:v>258.25958363466452</c:v>
                </c:pt>
                <c:pt idx="1880">
                  <c:v>257.73143788253691</c:v>
                </c:pt>
                <c:pt idx="1881">
                  <c:v>258.13770114670587</c:v>
                </c:pt>
                <c:pt idx="1882">
                  <c:v>258.13770114670587</c:v>
                </c:pt>
                <c:pt idx="1883">
                  <c:v>258.30020945983745</c:v>
                </c:pt>
                <c:pt idx="1884">
                  <c:v>258.17832697187879</c:v>
                </c:pt>
                <c:pt idx="1885">
                  <c:v>258.38146111018324</c:v>
                </c:pt>
                <c:pt idx="1886">
                  <c:v>258.46271276052909</c:v>
                </c:pt>
                <c:pt idx="1887">
                  <c:v>258.17832697187879</c:v>
                </c:pt>
                <c:pt idx="1888">
                  <c:v>257.89394619566838</c:v>
                </c:pt>
                <c:pt idx="1889">
                  <c:v>257.97519784601423</c:v>
                </c:pt>
                <c:pt idx="1890">
                  <c:v>258.30020945983745</c:v>
                </c:pt>
                <c:pt idx="1891">
                  <c:v>257.9345720208413</c:v>
                </c:pt>
                <c:pt idx="1892">
                  <c:v>258.05644949636007</c:v>
                </c:pt>
                <c:pt idx="1893">
                  <c:v>257.65018623219106</c:v>
                </c:pt>
                <c:pt idx="1894">
                  <c:v>258.05644949636007</c:v>
                </c:pt>
                <c:pt idx="1895">
                  <c:v>258.2189578094916</c:v>
                </c:pt>
                <c:pt idx="1896">
                  <c:v>257.9345720208413</c:v>
                </c:pt>
                <c:pt idx="1897">
                  <c:v>257.85332037049551</c:v>
                </c:pt>
                <c:pt idx="1898">
                  <c:v>257.9345720208413</c:v>
                </c:pt>
                <c:pt idx="1899">
                  <c:v>257.60956040701814</c:v>
                </c:pt>
                <c:pt idx="1900">
                  <c:v>257.52830875667229</c:v>
                </c:pt>
                <c:pt idx="1901">
                  <c:v>258.13770114670587</c:v>
                </c:pt>
                <c:pt idx="1902">
                  <c:v>258.05644949636007</c:v>
                </c:pt>
                <c:pt idx="1903">
                  <c:v>258.17832697187879</c:v>
                </c:pt>
                <c:pt idx="1904">
                  <c:v>258.17832697187879</c:v>
                </c:pt>
                <c:pt idx="1905">
                  <c:v>257.81269454532253</c:v>
                </c:pt>
                <c:pt idx="1906">
                  <c:v>258.13770114670587</c:v>
                </c:pt>
                <c:pt idx="1907">
                  <c:v>258.01582367118715</c:v>
                </c:pt>
                <c:pt idx="1908">
                  <c:v>258.01582367118715</c:v>
                </c:pt>
                <c:pt idx="1909">
                  <c:v>257.97519784601423</c:v>
                </c:pt>
                <c:pt idx="1910">
                  <c:v>258.25958363466452</c:v>
                </c:pt>
                <c:pt idx="1911">
                  <c:v>258.01582367118715</c:v>
                </c:pt>
                <c:pt idx="1912">
                  <c:v>258.01582367118715</c:v>
                </c:pt>
                <c:pt idx="1913">
                  <c:v>258.05644949636007</c:v>
                </c:pt>
                <c:pt idx="1914">
                  <c:v>257.97519784601423</c:v>
                </c:pt>
                <c:pt idx="1915">
                  <c:v>257.69081205736393</c:v>
                </c:pt>
                <c:pt idx="1916">
                  <c:v>258.05644949636007</c:v>
                </c:pt>
                <c:pt idx="1917">
                  <c:v>258.13770114670587</c:v>
                </c:pt>
                <c:pt idx="1918">
                  <c:v>258.30020945983745</c:v>
                </c:pt>
                <c:pt idx="1919">
                  <c:v>257.9345720208413</c:v>
                </c:pt>
                <c:pt idx="1920">
                  <c:v>257.85332037049551</c:v>
                </c:pt>
                <c:pt idx="1921">
                  <c:v>258.03381603893143</c:v>
                </c:pt>
                <c:pt idx="1922">
                  <c:v>257.9345720208413</c:v>
                </c:pt>
                <c:pt idx="1923">
                  <c:v>258.38146111018324</c:v>
                </c:pt>
                <c:pt idx="1924">
                  <c:v>258.097075321533</c:v>
                </c:pt>
                <c:pt idx="1925">
                  <c:v>258.097075321533</c:v>
                </c:pt>
                <c:pt idx="1926">
                  <c:v>258.05644949636007</c:v>
                </c:pt>
                <c:pt idx="1927">
                  <c:v>257.65018623219106</c:v>
                </c:pt>
                <c:pt idx="1928">
                  <c:v>258.2189578094916</c:v>
                </c:pt>
                <c:pt idx="1929">
                  <c:v>257.85332037049551</c:v>
                </c:pt>
                <c:pt idx="1930">
                  <c:v>258.13770114670587</c:v>
                </c:pt>
                <c:pt idx="1931">
                  <c:v>258.17832697187879</c:v>
                </c:pt>
                <c:pt idx="1932">
                  <c:v>258.097075321533</c:v>
                </c:pt>
                <c:pt idx="1933">
                  <c:v>258.13770114670587</c:v>
                </c:pt>
                <c:pt idx="1934">
                  <c:v>258.30020945983745</c:v>
                </c:pt>
                <c:pt idx="1935">
                  <c:v>257.52830875667229</c:v>
                </c:pt>
                <c:pt idx="1936">
                  <c:v>258.17832697187879</c:v>
                </c:pt>
                <c:pt idx="1937">
                  <c:v>258.05644949636007</c:v>
                </c:pt>
                <c:pt idx="1938">
                  <c:v>258.2189578094916</c:v>
                </c:pt>
                <c:pt idx="1939">
                  <c:v>257.9345720208413</c:v>
                </c:pt>
                <c:pt idx="1940">
                  <c:v>258.01582367118715</c:v>
                </c:pt>
                <c:pt idx="1941">
                  <c:v>257.97519784601423</c:v>
                </c:pt>
                <c:pt idx="1942">
                  <c:v>258.05644949636007</c:v>
                </c:pt>
                <c:pt idx="1943">
                  <c:v>257.9345720208413</c:v>
                </c:pt>
                <c:pt idx="1944">
                  <c:v>258.097075321533</c:v>
                </c:pt>
                <c:pt idx="1945">
                  <c:v>257.97519784601423</c:v>
                </c:pt>
                <c:pt idx="1946">
                  <c:v>257.85332037049551</c:v>
                </c:pt>
                <c:pt idx="1947">
                  <c:v>258.13770114670587</c:v>
                </c:pt>
                <c:pt idx="1948">
                  <c:v>258.05644949636007</c:v>
                </c:pt>
                <c:pt idx="1949">
                  <c:v>258.01582367118715</c:v>
                </c:pt>
                <c:pt idx="1950">
                  <c:v>258.13770114670587</c:v>
                </c:pt>
                <c:pt idx="1951">
                  <c:v>257.56893458184521</c:v>
                </c:pt>
                <c:pt idx="1952">
                  <c:v>258.097075321533</c:v>
                </c:pt>
                <c:pt idx="1953">
                  <c:v>257.89394619566838</c:v>
                </c:pt>
                <c:pt idx="1954">
                  <c:v>258.13770114670587</c:v>
                </c:pt>
                <c:pt idx="1955">
                  <c:v>257.81269454532253</c:v>
                </c:pt>
                <c:pt idx="1956">
                  <c:v>257.77206370770978</c:v>
                </c:pt>
                <c:pt idx="1957">
                  <c:v>257.60956040701814</c:v>
                </c:pt>
                <c:pt idx="1958">
                  <c:v>257.9345720208413</c:v>
                </c:pt>
                <c:pt idx="1959">
                  <c:v>257.9345720208413</c:v>
                </c:pt>
                <c:pt idx="1960">
                  <c:v>258.01582367118715</c:v>
                </c:pt>
                <c:pt idx="1961">
                  <c:v>258.30020945983745</c:v>
                </c:pt>
                <c:pt idx="1962">
                  <c:v>257.73143788253691</c:v>
                </c:pt>
                <c:pt idx="1963">
                  <c:v>258.17832697187879</c:v>
                </c:pt>
                <c:pt idx="1964">
                  <c:v>258.05644949636007</c:v>
                </c:pt>
                <c:pt idx="1965">
                  <c:v>258.25958363466452</c:v>
                </c:pt>
                <c:pt idx="1966">
                  <c:v>258.34083528501031</c:v>
                </c:pt>
                <c:pt idx="1967">
                  <c:v>258.097075321533</c:v>
                </c:pt>
                <c:pt idx="1968">
                  <c:v>258.097075321533</c:v>
                </c:pt>
                <c:pt idx="1969">
                  <c:v>258.05644949636007</c:v>
                </c:pt>
                <c:pt idx="1970">
                  <c:v>258.05644949636007</c:v>
                </c:pt>
                <c:pt idx="1971">
                  <c:v>258.17832697187879</c:v>
                </c:pt>
                <c:pt idx="1972">
                  <c:v>257.9345720208413</c:v>
                </c:pt>
                <c:pt idx="1973">
                  <c:v>258.097075321533</c:v>
                </c:pt>
                <c:pt idx="1974">
                  <c:v>257.85332037049551</c:v>
                </c:pt>
                <c:pt idx="1975">
                  <c:v>257.73143788253691</c:v>
                </c:pt>
                <c:pt idx="1976">
                  <c:v>257.9345720208413</c:v>
                </c:pt>
                <c:pt idx="1977">
                  <c:v>257.89394619566838</c:v>
                </c:pt>
                <c:pt idx="1978">
                  <c:v>258.13770114670587</c:v>
                </c:pt>
                <c:pt idx="1979">
                  <c:v>258.17832697187879</c:v>
                </c:pt>
                <c:pt idx="1980">
                  <c:v>258.2189578094916</c:v>
                </c:pt>
                <c:pt idx="1981">
                  <c:v>257.85332037049551</c:v>
                </c:pt>
                <c:pt idx="1982">
                  <c:v>258.42208693535616</c:v>
                </c:pt>
                <c:pt idx="1983">
                  <c:v>258.30020945983745</c:v>
                </c:pt>
                <c:pt idx="1984">
                  <c:v>258.42208693535616</c:v>
                </c:pt>
                <c:pt idx="1985">
                  <c:v>257.77206370770978</c:v>
                </c:pt>
                <c:pt idx="1986">
                  <c:v>258.05644949636007</c:v>
                </c:pt>
                <c:pt idx="1987">
                  <c:v>257.69081205736393</c:v>
                </c:pt>
                <c:pt idx="1988">
                  <c:v>257.73143788253691</c:v>
                </c:pt>
                <c:pt idx="1989">
                  <c:v>257.65018623219106</c:v>
                </c:pt>
                <c:pt idx="1990">
                  <c:v>258.13770114670587</c:v>
                </c:pt>
                <c:pt idx="1991">
                  <c:v>258.17832697187879</c:v>
                </c:pt>
                <c:pt idx="1992">
                  <c:v>258.05644949636007</c:v>
                </c:pt>
                <c:pt idx="1993">
                  <c:v>258.05644949636007</c:v>
                </c:pt>
                <c:pt idx="1994">
                  <c:v>257.89394619566838</c:v>
                </c:pt>
                <c:pt idx="1995">
                  <c:v>257.81269454532253</c:v>
                </c:pt>
                <c:pt idx="1996">
                  <c:v>257.9345720208413</c:v>
                </c:pt>
                <c:pt idx="1997">
                  <c:v>257.97519784601423</c:v>
                </c:pt>
                <c:pt idx="1998">
                  <c:v>258.05644949636007</c:v>
                </c:pt>
                <c:pt idx="1999">
                  <c:v>258.05644949636007</c:v>
                </c:pt>
                <c:pt idx="2000">
                  <c:v>257.9345720208413</c:v>
                </c:pt>
                <c:pt idx="2001">
                  <c:v>257.81269454532253</c:v>
                </c:pt>
                <c:pt idx="2002">
                  <c:v>258.097075321533</c:v>
                </c:pt>
                <c:pt idx="2003">
                  <c:v>258.01582367118715</c:v>
                </c:pt>
                <c:pt idx="2004">
                  <c:v>258.01582367118715</c:v>
                </c:pt>
                <c:pt idx="2005">
                  <c:v>257.52830875667229</c:v>
                </c:pt>
                <c:pt idx="2006">
                  <c:v>257.89394619566838</c:v>
                </c:pt>
                <c:pt idx="2007">
                  <c:v>258.17832697187879</c:v>
                </c:pt>
                <c:pt idx="2008">
                  <c:v>258.05644949636007</c:v>
                </c:pt>
                <c:pt idx="2009">
                  <c:v>257.9345720208413</c:v>
                </c:pt>
                <c:pt idx="2010">
                  <c:v>258.05644949636007</c:v>
                </c:pt>
                <c:pt idx="2011">
                  <c:v>257.77206370770978</c:v>
                </c:pt>
                <c:pt idx="2012">
                  <c:v>257.89394619566838</c:v>
                </c:pt>
                <c:pt idx="2013">
                  <c:v>257.81269454532253</c:v>
                </c:pt>
                <c:pt idx="2014">
                  <c:v>257.69081205736393</c:v>
                </c:pt>
                <c:pt idx="2015">
                  <c:v>258.34083528501031</c:v>
                </c:pt>
                <c:pt idx="2016">
                  <c:v>258.17832697187879</c:v>
                </c:pt>
                <c:pt idx="2017">
                  <c:v>257.69081205736393</c:v>
                </c:pt>
                <c:pt idx="2018">
                  <c:v>258.01582367118715</c:v>
                </c:pt>
                <c:pt idx="2019">
                  <c:v>257.77206370770978</c:v>
                </c:pt>
                <c:pt idx="2020">
                  <c:v>257.97519784601423</c:v>
                </c:pt>
                <c:pt idx="2021">
                  <c:v>257.81269454532253</c:v>
                </c:pt>
                <c:pt idx="2022">
                  <c:v>257.9345720208413</c:v>
                </c:pt>
                <c:pt idx="2023">
                  <c:v>257.60956040701814</c:v>
                </c:pt>
                <c:pt idx="2024">
                  <c:v>257.60956040701814</c:v>
                </c:pt>
                <c:pt idx="2025">
                  <c:v>257.81269454532253</c:v>
                </c:pt>
                <c:pt idx="2026">
                  <c:v>257.73143788253691</c:v>
                </c:pt>
                <c:pt idx="2027">
                  <c:v>258.05644949636007</c:v>
                </c:pt>
                <c:pt idx="2028">
                  <c:v>257.97519784601423</c:v>
                </c:pt>
                <c:pt idx="2029">
                  <c:v>257.60956040701814</c:v>
                </c:pt>
                <c:pt idx="2030">
                  <c:v>257.97519784601423</c:v>
                </c:pt>
                <c:pt idx="2031">
                  <c:v>257.65018623219106</c:v>
                </c:pt>
                <c:pt idx="2032">
                  <c:v>257.9345720208413</c:v>
                </c:pt>
                <c:pt idx="2033">
                  <c:v>257.56893458184521</c:v>
                </c:pt>
                <c:pt idx="2034">
                  <c:v>257.60956040701814</c:v>
                </c:pt>
                <c:pt idx="2035">
                  <c:v>257.48768293149936</c:v>
                </c:pt>
                <c:pt idx="2036">
                  <c:v>257.60956040701814</c:v>
                </c:pt>
                <c:pt idx="2037">
                  <c:v>257.89394619566838</c:v>
                </c:pt>
                <c:pt idx="2038">
                  <c:v>257.9345720208413</c:v>
                </c:pt>
                <c:pt idx="2039">
                  <c:v>257.52830875667229</c:v>
                </c:pt>
                <c:pt idx="2040">
                  <c:v>257.97519784601423</c:v>
                </c:pt>
                <c:pt idx="2041">
                  <c:v>257.48768293149936</c:v>
                </c:pt>
                <c:pt idx="2042">
                  <c:v>257.9345720208413</c:v>
                </c:pt>
                <c:pt idx="2043">
                  <c:v>257.56893458184521</c:v>
                </c:pt>
                <c:pt idx="2044">
                  <c:v>257.65018623219106</c:v>
                </c:pt>
                <c:pt idx="2045">
                  <c:v>257.89394619566838</c:v>
                </c:pt>
                <c:pt idx="2046">
                  <c:v>257.81269454532253</c:v>
                </c:pt>
                <c:pt idx="2047">
                  <c:v>257.56893458184521</c:v>
                </c:pt>
                <c:pt idx="2048">
                  <c:v>257.40643128115357</c:v>
                </c:pt>
                <c:pt idx="2049">
                  <c:v>257.85332037049551</c:v>
                </c:pt>
                <c:pt idx="2050">
                  <c:v>257.73143788253691</c:v>
                </c:pt>
                <c:pt idx="2051">
                  <c:v>257.60956040701814</c:v>
                </c:pt>
                <c:pt idx="2052">
                  <c:v>257.40643128115357</c:v>
                </c:pt>
                <c:pt idx="2053">
                  <c:v>257.81269454532253</c:v>
                </c:pt>
                <c:pt idx="2054">
                  <c:v>257.48768293149936</c:v>
                </c:pt>
                <c:pt idx="2055">
                  <c:v>257.73143788253691</c:v>
                </c:pt>
                <c:pt idx="2056">
                  <c:v>257.69081205736393</c:v>
                </c:pt>
                <c:pt idx="2057">
                  <c:v>257.65018623219106</c:v>
                </c:pt>
                <c:pt idx="2058">
                  <c:v>257.4470571063265</c:v>
                </c:pt>
                <c:pt idx="2059">
                  <c:v>257.52830875667229</c:v>
                </c:pt>
                <c:pt idx="2060">
                  <c:v>257.69081205736393</c:v>
                </c:pt>
                <c:pt idx="2061">
                  <c:v>257.65018623219106</c:v>
                </c:pt>
                <c:pt idx="2062">
                  <c:v>257.20329714284912</c:v>
                </c:pt>
                <c:pt idx="2063">
                  <c:v>257.65018623219106</c:v>
                </c:pt>
                <c:pt idx="2064">
                  <c:v>257.36580044354076</c:v>
                </c:pt>
                <c:pt idx="2065">
                  <c:v>257.60956040701814</c:v>
                </c:pt>
                <c:pt idx="2066">
                  <c:v>257.28454879319497</c:v>
                </c:pt>
                <c:pt idx="2067">
                  <c:v>257.52830875667229</c:v>
                </c:pt>
                <c:pt idx="2068">
                  <c:v>257.60956040701814</c:v>
                </c:pt>
                <c:pt idx="2069">
                  <c:v>257.32517461836784</c:v>
                </c:pt>
                <c:pt idx="2070">
                  <c:v>257.69081205736393</c:v>
                </c:pt>
                <c:pt idx="2071">
                  <c:v>257.24392296802205</c:v>
                </c:pt>
                <c:pt idx="2072">
                  <c:v>257.60956040701814</c:v>
                </c:pt>
                <c:pt idx="2073">
                  <c:v>257.32517461836784</c:v>
                </c:pt>
                <c:pt idx="2074">
                  <c:v>257.52830875667229</c:v>
                </c:pt>
                <c:pt idx="2075">
                  <c:v>257.24392296802205</c:v>
                </c:pt>
                <c:pt idx="2076">
                  <c:v>257.48768293149936</c:v>
                </c:pt>
                <c:pt idx="2077">
                  <c:v>257.56893458184521</c:v>
                </c:pt>
                <c:pt idx="2078">
                  <c:v>257.36580044354076</c:v>
                </c:pt>
                <c:pt idx="2079">
                  <c:v>257.32517461836784</c:v>
                </c:pt>
                <c:pt idx="2080">
                  <c:v>257.20329714284912</c:v>
                </c:pt>
                <c:pt idx="2081">
                  <c:v>257.52830875667229</c:v>
                </c:pt>
                <c:pt idx="2082">
                  <c:v>257.40643128115357</c:v>
                </c:pt>
                <c:pt idx="2083">
                  <c:v>257.32517461836784</c:v>
                </c:pt>
                <c:pt idx="2084">
                  <c:v>257.60956040701814</c:v>
                </c:pt>
                <c:pt idx="2085">
                  <c:v>257.48768293149936</c:v>
                </c:pt>
                <c:pt idx="2086">
                  <c:v>257.56893458184521</c:v>
                </c:pt>
                <c:pt idx="2087">
                  <c:v>257.48768293149936</c:v>
                </c:pt>
                <c:pt idx="2088">
                  <c:v>257.24392296802205</c:v>
                </c:pt>
                <c:pt idx="2089">
                  <c:v>257.40643128115357</c:v>
                </c:pt>
                <c:pt idx="2090">
                  <c:v>257.48768293149936</c:v>
                </c:pt>
                <c:pt idx="2091">
                  <c:v>257.4470571063265</c:v>
                </c:pt>
                <c:pt idx="2092">
                  <c:v>257.56893458184521</c:v>
                </c:pt>
                <c:pt idx="2093">
                  <c:v>257.28454879319497</c:v>
                </c:pt>
                <c:pt idx="2094">
                  <c:v>257.08141966733041</c:v>
                </c:pt>
                <c:pt idx="2095">
                  <c:v>257.24392296802205</c:v>
                </c:pt>
                <c:pt idx="2096">
                  <c:v>257.24392296802205</c:v>
                </c:pt>
                <c:pt idx="2097">
                  <c:v>257.12204549250328</c:v>
                </c:pt>
                <c:pt idx="2098">
                  <c:v>257.20329714284912</c:v>
                </c:pt>
                <c:pt idx="2099">
                  <c:v>257.20329714284912</c:v>
                </c:pt>
                <c:pt idx="2100">
                  <c:v>257.24392296802205</c:v>
                </c:pt>
                <c:pt idx="2101">
                  <c:v>257.40643128115357</c:v>
                </c:pt>
                <c:pt idx="2102">
                  <c:v>257.08141966733041</c:v>
                </c:pt>
                <c:pt idx="2103">
                  <c:v>257.08141966733041</c:v>
                </c:pt>
                <c:pt idx="2104">
                  <c:v>257.36580044354076</c:v>
                </c:pt>
                <c:pt idx="2105">
                  <c:v>256.95953717937175</c:v>
                </c:pt>
                <c:pt idx="2106">
                  <c:v>257.32517461836784</c:v>
                </c:pt>
                <c:pt idx="2107">
                  <c:v>257.12204549250328</c:v>
                </c:pt>
                <c:pt idx="2108">
                  <c:v>257.08141966733041</c:v>
                </c:pt>
                <c:pt idx="2109">
                  <c:v>256.91891135419883</c:v>
                </c:pt>
                <c:pt idx="2110">
                  <c:v>257.20329714284912</c:v>
                </c:pt>
                <c:pt idx="2111">
                  <c:v>257.12204549250328</c:v>
                </c:pt>
                <c:pt idx="2112">
                  <c:v>257.12204549250328</c:v>
                </c:pt>
                <c:pt idx="2113">
                  <c:v>256.95953717937175</c:v>
                </c:pt>
                <c:pt idx="2114">
                  <c:v>256.6751564031614</c:v>
                </c:pt>
                <c:pt idx="2115">
                  <c:v>257.08141966733041</c:v>
                </c:pt>
                <c:pt idx="2116">
                  <c:v>257.12204549250328</c:v>
                </c:pt>
                <c:pt idx="2117">
                  <c:v>257.12204549250328</c:v>
                </c:pt>
                <c:pt idx="2118">
                  <c:v>257.04079384215743</c:v>
                </c:pt>
                <c:pt idx="2119">
                  <c:v>256.87828552902596</c:v>
                </c:pt>
                <c:pt idx="2120">
                  <c:v>256.71578222833426</c:v>
                </c:pt>
                <c:pt idx="2121">
                  <c:v>257.32517461836784</c:v>
                </c:pt>
                <c:pt idx="2122">
                  <c:v>256.95953717937175</c:v>
                </c:pt>
                <c:pt idx="2123">
                  <c:v>256.95953717937175</c:v>
                </c:pt>
                <c:pt idx="2124">
                  <c:v>256.87828552902596</c:v>
                </c:pt>
                <c:pt idx="2125">
                  <c:v>256.83765970385298</c:v>
                </c:pt>
                <c:pt idx="2126">
                  <c:v>256.83765970385298</c:v>
                </c:pt>
                <c:pt idx="2127">
                  <c:v>257.00016801698456</c:v>
                </c:pt>
                <c:pt idx="2128">
                  <c:v>256.87828552902596</c:v>
                </c:pt>
                <c:pt idx="2129">
                  <c:v>256.87828552902596</c:v>
                </c:pt>
                <c:pt idx="2130">
                  <c:v>257.00016801698456</c:v>
                </c:pt>
                <c:pt idx="2131">
                  <c:v>256.83765970385298</c:v>
                </c:pt>
                <c:pt idx="2132">
                  <c:v>256.91891135419883</c:v>
                </c:pt>
                <c:pt idx="2133">
                  <c:v>256.71578222833426</c:v>
                </c:pt>
                <c:pt idx="2134">
                  <c:v>256.55327391520274</c:v>
                </c:pt>
                <c:pt idx="2135">
                  <c:v>256.59389974037566</c:v>
                </c:pt>
                <c:pt idx="2136">
                  <c:v>256.63453057798841</c:v>
                </c:pt>
                <c:pt idx="2137">
                  <c:v>256.6751564031614</c:v>
                </c:pt>
                <c:pt idx="2138">
                  <c:v>256.55327391520274</c:v>
                </c:pt>
                <c:pt idx="2139">
                  <c:v>256.55327391520274</c:v>
                </c:pt>
                <c:pt idx="2140">
                  <c:v>256.79703387868011</c:v>
                </c:pt>
                <c:pt idx="2141">
                  <c:v>256.71578222833426</c:v>
                </c:pt>
                <c:pt idx="2142">
                  <c:v>256.83765970385298</c:v>
                </c:pt>
                <c:pt idx="2143">
                  <c:v>256.6751564031614</c:v>
                </c:pt>
                <c:pt idx="2144">
                  <c:v>256.75640805350719</c:v>
                </c:pt>
                <c:pt idx="2145">
                  <c:v>256.55327391520274</c:v>
                </c:pt>
                <c:pt idx="2146">
                  <c:v>256.55327391520274</c:v>
                </c:pt>
                <c:pt idx="2147">
                  <c:v>256.55327391520274</c:v>
                </c:pt>
                <c:pt idx="2148">
                  <c:v>256.79703387868011</c:v>
                </c:pt>
                <c:pt idx="2149">
                  <c:v>256.43139643968402</c:v>
                </c:pt>
                <c:pt idx="2150">
                  <c:v>256.3907706145111</c:v>
                </c:pt>
                <c:pt idx="2151">
                  <c:v>256.26889313899233</c:v>
                </c:pt>
                <c:pt idx="2152">
                  <c:v>256.26889313899233</c:v>
                </c:pt>
                <c:pt idx="2153">
                  <c:v>256.35014478933817</c:v>
                </c:pt>
                <c:pt idx="2154">
                  <c:v>256.43139643968402</c:v>
                </c:pt>
                <c:pt idx="2155">
                  <c:v>256.43139643968402</c:v>
                </c:pt>
                <c:pt idx="2156">
                  <c:v>256.51264809002981</c:v>
                </c:pt>
                <c:pt idx="2157">
                  <c:v>256.59389974037566</c:v>
                </c:pt>
                <c:pt idx="2158">
                  <c:v>256.06575900068788</c:v>
                </c:pt>
                <c:pt idx="2159">
                  <c:v>256.55327391520274</c:v>
                </c:pt>
                <c:pt idx="2160">
                  <c:v>256.10638482586086</c:v>
                </c:pt>
                <c:pt idx="2161">
                  <c:v>256.10638482586086</c:v>
                </c:pt>
                <c:pt idx="2162">
                  <c:v>256.18763647620665</c:v>
                </c:pt>
                <c:pt idx="2163">
                  <c:v>256.30951896416525</c:v>
                </c:pt>
                <c:pt idx="2164">
                  <c:v>256.30951896416525</c:v>
                </c:pt>
                <c:pt idx="2165">
                  <c:v>256.30951896416525</c:v>
                </c:pt>
                <c:pt idx="2166">
                  <c:v>256.35014478933817</c:v>
                </c:pt>
                <c:pt idx="2167">
                  <c:v>256.18763647620665</c:v>
                </c:pt>
                <c:pt idx="2168">
                  <c:v>256.26889313899233</c:v>
                </c:pt>
                <c:pt idx="2169">
                  <c:v>256.02513317551501</c:v>
                </c:pt>
                <c:pt idx="2170">
                  <c:v>256.22826731381946</c:v>
                </c:pt>
                <c:pt idx="2171">
                  <c:v>255.90325569999624</c:v>
                </c:pt>
                <c:pt idx="2172">
                  <c:v>256.06575900068788</c:v>
                </c:pt>
                <c:pt idx="2173">
                  <c:v>256.02513317551501</c:v>
                </c:pt>
                <c:pt idx="2174">
                  <c:v>256.14701065103372</c:v>
                </c:pt>
                <c:pt idx="2175">
                  <c:v>256.30951896416525</c:v>
                </c:pt>
                <c:pt idx="2176">
                  <c:v>255.78137321203761</c:v>
                </c:pt>
                <c:pt idx="2177">
                  <c:v>255.45636661065433</c:v>
                </c:pt>
                <c:pt idx="2178">
                  <c:v>255.82200404965045</c:v>
                </c:pt>
                <c:pt idx="2179">
                  <c:v>255.82200404965045</c:v>
                </c:pt>
                <c:pt idx="2180">
                  <c:v>255.57824408617304</c:v>
                </c:pt>
                <c:pt idx="2181">
                  <c:v>255.70012156169179</c:v>
                </c:pt>
                <c:pt idx="2182">
                  <c:v>255.65949573651889</c:v>
                </c:pt>
                <c:pt idx="2183">
                  <c:v>255.70012156169179</c:v>
                </c:pt>
                <c:pt idx="2184">
                  <c:v>255.45636661065433</c:v>
                </c:pt>
                <c:pt idx="2185">
                  <c:v>255.45636661065433</c:v>
                </c:pt>
                <c:pt idx="2186">
                  <c:v>255.33448412269573</c:v>
                </c:pt>
                <c:pt idx="2187">
                  <c:v>255.29385829752277</c:v>
                </c:pt>
                <c:pt idx="2188">
                  <c:v>255.618869911346</c:v>
                </c:pt>
                <c:pt idx="2189">
                  <c:v>255.21260664717695</c:v>
                </c:pt>
                <c:pt idx="2190">
                  <c:v>255.65949573651889</c:v>
                </c:pt>
                <c:pt idx="2191">
                  <c:v>255.21260664717695</c:v>
                </c:pt>
                <c:pt idx="2192">
                  <c:v>255.53761826100015</c:v>
                </c:pt>
                <c:pt idx="2193">
                  <c:v>255.05010334648532</c:v>
                </c:pt>
                <c:pt idx="2194">
                  <c:v>255.05010334648532</c:v>
                </c:pt>
                <c:pt idx="2195">
                  <c:v>255.25323247234988</c:v>
                </c:pt>
                <c:pt idx="2196">
                  <c:v>255.33448412269573</c:v>
                </c:pt>
                <c:pt idx="2197">
                  <c:v>255.17198082200406</c:v>
                </c:pt>
                <c:pt idx="2198">
                  <c:v>255.05010334648532</c:v>
                </c:pt>
                <c:pt idx="2199">
                  <c:v>255.09072917165821</c:v>
                </c:pt>
                <c:pt idx="2200">
                  <c:v>255.00947250887251</c:v>
                </c:pt>
                <c:pt idx="2201">
                  <c:v>255.00947250887251</c:v>
                </c:pt>
                <c:pt idx="2202">
                  <c:v>254.84696920818084</c:v>
                </c:pt>
                <c:pt idx="2203">
                  <c:v>254.48133176918478</c:v>
                </c:pt>
                <c:pt idx="2204">
                  <c:v>254.68446590748923</c:v>
                </c:pt>
                <c:pt idx="2205">
                  <c:v>254.5625834195306</c:v>
                </c:pt>
                <c:pt idx="2206">
                  <c:v>254.48133176918478</c:v>
                </c:pt>
                <c:pt idx="2207">
                  <c:v>254.72509173266212</c:v>
                </c:pt>
                <c:pt idx="2208">
                  <c:v>254.52195759435767</c:v>
                </c:pt>
                <c:pt idx="2209">
                  <c:v>254.76571755783505</c:v>
                </c:pt>
                <c:pt idx="2210">
                  <c:v>254.31882846849311</c:v>
                </c:pt>
                <c:pt idx="2211">
                  <c:v>254.48133176918478</c:v>
                </c:pt>
                <c:pt idx="2212">
                  <c:v>254.40008011883893</c:v>
                </c:pt>
                <c:pt idx="2213">
                  <c:v>254.52195759435767</c:v>
                </c:pt>
                <c:pt idx="2214">
                  <c:v>254.48133176918478</c:v>
                </c:pt>
                <c:pt idx="2215">
                  <c:v>254.23757681814726</c:v>
                </c:pt>
                <c:pt idx="2216">
                  <c:v>253.66880524084672</c:v>
                </c:pt>
                <c:pt idx="2217">
                  <c:v>253.99381685466994</c:v>
                </c:pt>
                <c:pt idx="2218">
                  <c:v>253.70943106601965</c:v>
                </c:pt>
                <c:pt idx="2219">
                  <c:v>253.99381685466994</c:v>
                </c:pt>
                <c:pt idx="2220">
                  <c:v>253.99381685466994</c:v>
                </c:pt>
                <c:pt idx="2221">
                  <c:v>254.15632015536156</c:v>
                </c:pt>
                <c:pt idx="2222">
                  <c:v>253.75005689119254</c:v>
                </c:pt>
                <c:pt idx="2223">
                  <c:v>253.83130854153839</c:v>
                </c:pt>
                <c:pt idx="2224">
                  <c:v>253.75005689119254</c:v>
                </c:pt>
                <c:pt idx="2225">
                  <c:v>253.75005689119254</c:v>
                </c:pt>
                <c:pt idx="2226">
                  <c:v>253.14066450115899</c:v>
                </c:pt>
                <c:pt idx="2227">
                  <c:v>253.18129032633189</c:v>
                </c:pt>
                <c:pt idx="2228">
                  <c:v>253.18129032633189</c:v>
                </c:pt>
                <c:pt idx="2229">
                  <c:v>253.30316780185061</c:v>
                </c:pt>
                <c:pt idx="2230">
                  <c:v>253.30316780185061</c:v>
                </c:pt>
                <c:pt idx="2231">
                  <c:v>253.18129032633189</c:v>
                </c:pt>
                <c:pt idx="2232">
                  <c:v>253.10003867598604</c:v>
                </c:pt>
                <c:pt idx="2233">
                  <c:v>252.93753036285455</c:v>
                </c:pt>
                <c:pt idx="2234">
                  <c:v>252.89690453768162</c:v>
                </c:pt>
                <c:pt idx="2235">
                  <c:v>252.85627871250873</c:v>
                </c:pt>
                <c:pt idx="2236">
                  <c:v>252.81565288733577</c:v>
                </c:pt>
                <c:pt idx="2237">
                  <c:v>252.61251874903132</c:v>
                </c:pt>
                <c:pt idx="2238">
                  <c:v>252.73440123698995</c:v>
                </c:pt>
                <c:pt idx="2239">
                  <c:v>252.40938962316676</c:v>
                </c:pt>
                <c:pt idx="2240">
                  <c:v>252.49064127351261</c:v>
                </c:pt>
                <c:pt idx="2241">
                  <c:v>252.5312670986855</c:v>
                </c:pt>
                <c:pt idx="2242">
                  <c:v>252.36876379799384</c:v>
                </c:pt>
                <c:pt idx="2243">
                  <c:v>252.32813797282094</c:v>
                </c:pt>
                <c:pt idx="2244">
                  <c:v>252.0843780093436</c:v>
                </c:pt>
                <c:pt idx="2245">
                  <c:v>252.16562965968939</c:v>
                </c:pt>
                <c:pt idx="2246">
                  <c:v>252.00312635899778</c:v>
                </c:pt>
                <c:pt idx="2247">
                  <c:v>251.59686309482873</c:v>
                </c:pt>
                <c:pt idx="2248">
                  <c:v>251.63748892000166</c:v>
                </c:pt>
                <c:pt idx="2249">
                  <c:v>251.39372895652428</c:v>
                </c:pt>
                <c:pt idx="2250">
                  <c:v>251.67811474517455</c:v>
                </c:pt>
                <c:pt idx="2251">
                  <c:v>251.35310313135139</c:v>
                </c:pt>
                <c:pt idx="2252">
                  <c:v>251.35310313135139</c:v>
                </c:pt>
                <c:pt idx="2253">
                  <c:v>251.43435478169721</c:v>
                </c:pt>
                <c:pt idx="2254">
                  <c:v>251.10934818031387</c:v>
                </c:pt>
                <c:pt idx="2255">
                  <c:v>250.70308491614489</c:v>
                </c:pt>
                <c:pt idx="2256">
                  <c:v>250.78433656649071</c:v>
                </c:pt>
                <c:pt idx="2257">
                  <c:v>250.86558821683656</c:v>
                </c:pt>
                <c:pt idx="2258">
                  <c:v>250.41869912749462</c:v>
                </c:pt>
                <c:pt idx="2259">
                  <c:v>250.41869912749462</c:v>
                </c:pt>
                <c:pt idx="2260">
                  <c:v>250.29682165197588</c:v>
                </c:pt>
                <c:pt idx="2261">
                  <c:v>250.09368751367143</c:v>
                </c:pt>
                <c:pt idx="2262">
                  <c:v>250.0530616884985</c:v>
                </c:pt>
                <c:pt idx="2263">
                  <c:v>249.97181003815265</c:v>
                </c:pt>
                <c:pt idx="2264">
                  <c:v>249.76867589984823</c:v>
                </c:pt>
                <c:pt idx="2265">
                  <c:v>249.97181003815265</c:v>
                </c:pt>
                <c:pt idx="2266">
                  <c:v>249.36241263567922</c:v>
                </c:pt>
                <c:pt idx="2267">
                  <c:v>249.36241263567922</c:v>
                </c:pt>
                <c:pt idx="2268">
                  <c:v>249.15928350981466</c:v>
                </c:pt>
                <c:pt idx="2269">
                  <c:v>249.36241263567922</c:v>
                </c:pt>
                <c:pt idx="2270">
                  <c:v>249.2405351601605</c:v>
                </c:pt>
                <c:pt idx="2271">
                  <c:v>248.91552354633728</c:v>
                </c:pt>
                <c:pt idx="2272">
                  <c:v>248.91552354633728</c:v>
                </c:pt>
                <c:pt idx="2273">
                  <c:v>248.67176358285994</c:v>
                </c:pt>
                <c:pt idx="2274">
                  <c:v>248.224874493518</c:v>
                </c:pt>
                <c:pt idx="2275">
                  <c:v>248.26550031869093</c:v>
                </c:pt>
                <c:pt idx="2276">
                  <c:v>247.81861122934899</c:v>
                </c:pt>
                <c:pt idx="2277">
                  <c:v>247.85923705452188</c:v>
                </c:pt>
                <c:pt idx="2278">
                  <c:v>247.81861122934899</c:v>
                </c:pt>
                <c:pt idx="2279">
                  <c:v>247.24984466448834</c:v>
                </c:pt>
                <c:pt idx="2280">
                  <c:v>247.12796718896959</c:v>
                </c:pt>
                <c:pt idx="2281">
                  <c:v>247.29047048966123</c:v>
                </c:pt>
                <c:pt idx="2282">
                  <c:v>247.08733635135678</c:v>
                </c:pt>
                <c:pt idx="2283">
                  <c:v>246.68107308718777</c:v>
                </c:pt>
                <c:pt idx="2284">
                  <c:v>246.84358140031932</c:v>
                </c:pt>
                <c:pt idx="2285">
                  <c:v>246.5185697864961</c:v>
                </c:pt>
                <c:pt idx="2286">
                  <c:v>246.47794396132321</c:v>
                </c:pt>
                <c:pt idx="2287">
                  <c:v>246.15293234750004</c:v>
                </c:pt>
                <c:pt idx="2288">
                  <c:v>246.11230652232712</c:v>
                </c:pt>
                <c:pt idx="2289">
                  <c:v>245.82792073367682</c:v>
                </c:pt>
                <c:pt idx="2290">
                  <c:v>245.7060432581581</c:v>
                </c:pt>
                <c:pt idx="2291">
                  <c:v>245.58416578263933</c:v>
                </c:pt>
                <c:pt idx="2292">
                  <c:v>245.09664585568464</c:v>
                </c:pt>
                <c:pt idx="2293">
                  <c:v>244.81226507947423</c:v>
                </c:pt>
                <c:pt idx="2294">
                  <c:v>244.934142554993</c:v>
                </c:pt>
                <c:pt idx="2295">
                  <c:v>244.6497567663427</c:v>
                </c:pt>
                <c:pt idx="2296">
                  <c:v>244.44662764047814</c:v>
                </c:pt>
                <c:pt idx="2297">
                  <c:v>243.95911272596328</c:v>
                </c:pt>
                <c:pt idx="2298">
                  <c:v>244.24349350217372</c:v>
                </c:pt>
                <c:pt idx="2299">
                  <c:v>243.67472693731304</c:v>
                </c:pt>
                <c:pt idx="2300">
                  <c:v>243.34971532348982</c:v>
                </c:pt>
                <c:pt idx="2301">
                  <c:v>242.74032293345627</c:v>
                </c:pt>
                <c:pt idx="2302">
                  <c:v>242.65906627067054</c:v>
                </c:pt>
                <c:pt idx="2303">
                  <c:v>242.2121771813286</c:v>
                </c:pt>
                <c:pt idx="2304">
                  <c:v>242.1715513561557</c:v>
                </c:pt>
                <c:pt idx="2305">
                  <c:v>242.53718879515182</c:v>
                </c:pt>
                <c:pt idx="2306">
                  <c:v>241.52152812850932</c:v>
                </c:pt>
                <c:pt idx="2307">
                  <c:v>240.99338738882159</c:v>
                </c:pt>
                <c:pt idx="2308">
                  <c:v>240.87150991330282</c:v>
                </c:pt>
                <c:pt idx="2309">
                  <c:v>240.42462082396088</c:v>
                </c:pt>
                <c:pt idx="2310">
                  <c:v>239.81522342148745</c:v>
                </c:pt>
                <c:pt idx="2311">
                  <c:v>239.08394854349527</c:v>
                </c:pt>
                <c:pt idx="2312">
                  <c:v>238.23079618998432</c:v>
                </c:pt>
                <c:pt idx="2313">
                  <c:v>237.17451471060878</c:v>
                </c:pt>
                <c:pt idx="2314">
                  <c:v>236.52449148296242</c:v>
                </c:pt>
                <c:pt idx="2315">
                  <c:v>235.59008747910565</c:v>
                </c:pt>
                <c:pt idx="2316">
                  <c:v>234.49317516211732</c:v>
                </c:pt>
                <c:pt idx="2317">
                  <c:v>232.98999958096005</c:v>
                </c:pt>
                <c:pt idx="2318">
                  <c:v>231.12118656080659</c:v>
                </c:pt>
                <c:pt idx="2319">
                  <c:v>228.64298115061959</c:v>
                </c:pt>
                <c:pt idx="2320">
                  <c:v>214.83003016887309</c:v>
                </c:pt>
                <c:pt idx="2321">
                  <c:v>195.85753422844815</c:v>
                </c:pt>
              </c:numCache>
            </c:numRef>
          </c:yVal>
          <c:smooth val="0"/>
        </c:ser>
        <c:ser>
          <c:idx val="4"/>
          <c:order val="4"/>
          <c:tx>
            <c:v>6060-E-E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BG$10:$BG$2285</c:f>
              <c:numCache>
                <c:formatCode>0.0000</c:formatCode>
                <c:ptCount val="2276"/>
                <c:pt idx="0">
                  <c:v>0</c:v>
                </c:pt>
                <c:pt idx="1">
                  <c:v>1.0538566130000001E-5</c:v>
                </c:pt>
                <c:pt idx="2">
                  <c:v>2.1840796762300001E-5</c:v>
                </c:pt>
                <c:pt idx="3">
                  <c:v>4.4216158130400001E-5</c:v>
                </c:pt>
                <c:pt idx="4">
                  <c:v>4.4979824451700002E-5</c:v>
                </c:pt>
                <c:pt idx="5">
                  <c:v>3.6121316952599998E-5</c:v>
                </c:pt>
                <c:pt idx="6">
                  <c:v>3.2608462788600001E-5</c:v>
                </c:pt>
                <c:pt idx="7">
                  <c:v>2.2146263290800001E-5</c:v>
                </c:pt>
                <c:pt idx="8">
                  <c:v>1.4051422113E-5</c:v>
                </c:pt>
                <c:pt idx="9">
                  <c:v>1.6036949091400001E-5</c:v>
                </c:pt>
                <c:pt idx="10">
                  <c:v>3.6197685403700002E-5</c:v>
                </c:pt>
                <c:pt idx="11">
                  <c:v>2.80264775938E-5</c:v>
                </c:pt>
                <c:pt idx="12">
                  <c:v>1.8786140572E-5</c:v>
                </c:pt>
                <c:pt idx="13">
                  <c:v>1.6953346857899999E-5</c:v>
                </c:pt>
                <c:pt idx="14">
                  <c:v>1.29822919916E-5</c:v>
                </c:pt>
                <c:pt idx="15">
                  <c:v>1.7564278096000001E-5</c:v>
                </c:pt>
                <c:pt idx="16">
                  <c:v>3.1997533369599998E-5</c:v>
                </c:pt>
                <c:pt idx="17">
                  <c:v>3.19211649185E-5</c:v>
                </c:pt>
                <c:pt idx="18">
                  <c:v>3.4670356399100002E-5</c:v>
                </c:pt>
                <c:pt idx="19">
                  <c:v>3.5892218875200002E-5</c:v>
                </c:pt>
                <c:pt idx="20">
                  <c:v>3.00120045722E-5</c:v>
                </c:pt>
                <c:pt idx="21">
                  <c:v>3.3372129109900002E-5</c:v>
                </c:pt>
                <c:pt idx="22">
                  <c:v>2.2604461264600001E-5</c:v>
                </c:pt>
                <c:pt idx="23">
                  <c:v>2.6040950615400001E-5</c:v>
                </c:pt>
                <c:pt idx="24">
                  <c:v>1.9626171706499999E-5</c:v>
                </c:pt>
                <c:pt idx="25">
                  <c:v>2.72628130915E-5</c:v>
                </c:pt>
                <c:pt idx="26">
                  <c:v>3.1081133784000001E-5</c:v>
                </c:pt>
                <c:pt idx="27">
                  <c:v>2.11534988921E-5</c:v>
                </c:pt>
                <c:pt idx="28">
                  <c:v>2.2528094632400002E-5</c:v>
                </c:pt>
                <c:pt idx="29">
                  <c:v>2.4360890165600001E-5</c:v>
                </c:pt>
                <c:pt idx="30">
                  <c:v>1.50441856022E-5</c:v>
                </c:pt>
                <c:pt idx="31">
                  <c:v>1.6418780433000002E-5</c:v>
                </c:pt>
                <c:pt idx="32">
                  <c:v>1.48150866153E-5</c:v>
                </c:pt>
                <c:pt idx="33">
                  <c:v>1.8786140572E-5</c:v>
                </c:pt>
                <c:pt idx="34">
                  <c:v>1.26768263726E-5</c:v>
                </c:pt>
                <c:pt idx="35">
                  <c:v>1.29822919916E-5</c:v>
                </c:pt>
                <c:pt idx="36">
                  <c:v>8.0184745456800004E-6</c:v>
                </c:pt>
                <c:pt idx="37">
                  <c:v>1.6418780433000002E-5</c:v>
                </c:pt>
                <c:pt idx="38">
                  <c:v>2.1688065317000001E-5</c:v>
                </c:pt>
                <c:pt idx="39">
                  <c:v>2.38263237406E-5</c:v>
                </c:pt>
                <c:pt idx="40">
                  <c:v>2.1688065317000001E-5</c:v>
                </c:pt>
                <c:pt idx="41">
                  <c:v>2.756827962E-5</c:v>
                </c:pt>
                <c:pt idx="42">
                  <c:v>2.0924400814700001E-5</c:v>
                </c:pt>
                <c:pt idx="43">
                  <c:v>1.73351781996E-5</c:v>
                </c:pt>
                <c:pt idx="44">
                  <c:v>4.5056190174400001E-6</c:v>
                </c:pt>
                <c:pt idx="45">
                  <c:v>-4.9638174459700004E-6</c:v>
                </c:pt>
                <c:pt idx="46">
                  <c:v>1.4509620314099999E-6</c:v>
                </c:pt>
                <c:pt idx="47">
                  <c:v>1.04622004073E-5</c:v>
                </c:pt>
                <c:pt idx="48">
                  <c:v>7.7130089266599997E-6</c:v>
                </c:pt>
                <c:pt idx="49">
                  <c:v>5.3456494697499997E-7</c:v>
                </c:pt>
                <c:pt idx="50">
                  <c:v>6.7202454374599999E-6</c:v>
                </c:pt>
                <c:pt idx="51">
                  <c:v>-4.2001533984100001E-6</c:v>
                </c:pt>
                <c:pt idx="52">
                  <c:v>3.8946877793900002E-6</c:v>
                </c:pt>
                <c:pt idx="53">
                  <c:v>-8.7821390479800002E-6</c:v>
                </c:pt>
                <c:pt idx="54">
                  <c:v>2.1611698684899999E-5</c:v>
                </c:pt>
                <c:pt idx="55">
                  <c:v>9.39307028602E-6</c:v>
                </c:pt>
                <c:pt idx="56">
                  <c:v>6.1780439864399998E-5</c:v>
                </c:pt>
                <c:pt idx="57">
                  <c:v>3.0088371204299999E-5</c:v>
                </c:pt>
                <c:pt idx="58">
                  <c:v>6.13222364336E-5</c:v>
                </c:pt>
                <c:pt idx="59">
                  <c:v>2.9019241992500001E-5</c:v>
                </c:pt>
                <c:pt idx="60">
                  <c:v>5.2616465836800001E-5</c:v>
                </c:pt>
                <c:pt idx="61">
                  <c:v>4.3605228711399998E-5</c:v>
                </c:pt>
                <c:pt idx="62">
                  <c:v>4.9638176278699999E-5</c:v>
                </c:pt>
                <c:pt idx="63">
                  <c:v>4.5438024244499997E-5</c:v>
                </c:pt>
                <c:pt idx="64">
                  <c:v>4.6507153456300002E-5</c:v>
                </c:pt>
                <c:pt idx="65">
                  <c:v>4.0856037230699999E-5</c:v>
                </c:pt>
                <c:pt idx="66">
                  <c:v>4.44452598458E-5</c:v>
                </c:pt>
                <c:pt idx="67">
                  <c:v>4.5208922529099998E-5</c:v>
                </c:pt>
                <c:pt idx="68">
                  <c:v>5.3456496971200003E-5</c:v>
                </c:pt>
                <c:pt idx="69">
                  <c:v>4.7958114009799997E-5</c:v>
                </c:pt>
                <c:pt idx="70">
                  <c:v>2.7186446459400002E-5</c:v>
                </c:pt>
                <c:pt idx="71">
                  <c:v>2.76446462522E-5</c:v>
                </c:pt>
                <c:pt idx="72">
                  <c:v>2.4513621610800001E-5</c:v>
                </c:pt>
                <c:pt idx="73">
                  <c:v>2.0618934286200002E-5</c:v>
                </c:pt>
                <c:pt idx="74">
                  <c:v>4.44452598458E-5</c:v>
                </c:pt>
                <c:pt idx="75">
                  <c:v>4.6507153456300002E-5</c:v>
                </c:pt>
                <c:pt idx="76">
                  <c:v>3.7266814615599997E-5</c:v>
                </c:pt>
                <c:pt idx="77">
                  <c:v>4.1237868572400003E-5</c:v>
                </c:pt>
                <c:pt idx="78">
                  <c:v>4.8034482460900001E-5</c:v>
                </c:pt>
                <c:pt idx="79">
                  <c:v>6.0787675465700001E-5</c:v>
                </c:pt>
                <c:pt idx="80">
                  <c:v>6.5827858634300005E-5</c:v>
                </c:pt>
                <c:pt idx="81">
                  <c:v>6.0176742408700001E-5</c:v>
                </c:pt>
                <c:pt idx="82">
                  <c:v>5.68929863221E-5</c:v>
                </c:pt>
                <c:pt idx="83">
                  <c:v>5.9794911066999997E-5</c:v>
                </c:pt>
                <c:pt idx="84">
                  <c:v>5.4831092711500001E-5</c:v>
                </c:pt>
                <c:pt idx="85">
                  <c:v>5.1929167966599997E-5</c:v>
                </c:pt>
                <c:pt idx="86">
                  <c:v>5.3532861784299997E-5</c:v>
                </c:pt>
                <c:pt idx="87">
                  <c:v>5.59765903745E-5</c:v>
                </c:pt>
                <c:pt idx="88">
                  <c:v>6.2849569076200003E-5</c:v>
                </c:pt>
                <c:pt idx="89">
                  <c:v>8.3544866356499993E-5</c:v>
                </c:pt>
                <c:pt idx="90">
                  <c:v>6.8806148192400007E-5</c:v>
                </c:pt>
                <c:pt idx="91">
                  <c:v>6.4605992520200002E-5</c:v>
                </c:pt>
                <c:pt idx="92">
                  <c:v>6.6896987846099996E-5</c:v>
                </c:pt>
                <c:pt idx="93">
                  <c:v>6.5293294028400002E-5</c:v>
                </c:pt>
                <c:pt idx="94">
                  <c:v>6.4987827499900003E-5</c:v>
                </c:pt>
                <c:pt idx="95">
                  <c:v>7.8657416452199998E-5</c:v>
                </c:pt>
                <c:pt idx="96">
                  <c:v>5.72748176637E-5</c:v>
                </c:pt>
                <c:pt idx="97">
                  <c:v>6.7355184000900001E-5</c:v>
                </c:pt>
                <c:pt idx="98">
                  <c:v>7.0562578912399998E-5</c:v>
                </c:pt>
                <c:pt idx="99">
                  <c:v>7.7053722634400001E-5</c:v>
                </c:pt>
                <c:pt idx="100">
                  <c:v>1.1233500845300001E-4</c:v>
                </c:pt>
                <c:pt idx="101">
                  <c:v>6.9264344347199998E-5</c:v>
                </c:pt>
                <c:pt idx="102">
                  <c:v>1.3913962175100001E-4</c:v>
                </c:pt>
                <c:pt idx="103">
                  <c:v>1.06836625491E-4</c:v>
                </c:pt>
                <c:pt idx="104">
                  <c:v>1.11571345769E-4</c:v>
                </c:pt>
                <c:pt idx="105">
                  <c:v>9.6298062999299996E-5</c:v>
                </c:pt>
                <c:pt idx="106">
                  <c:v>1.098912835E-4</c:v>
                </c:pt>
                <c:pt idx="107">
                  <c:v>1.08593056211E-4</c:v>
                </c:pt>
                <c:pt idx="108">
                  <c:v>1.2722646351899999E-4</c:v>
                </c:pt>
                <c:pt idx="109">
                  <c:v>1.2409544433500001E-4</c:v>
                </c:pt>
                <c:pt idx="110">
                  <c:v>1.3058658805700001E-4</c:v>
                </c:pt>
                <c:pt idx="111">
                  <c:v>1.3493947335499999E-4</c:v>
                </c:pt>
                <c:pt idx="112">
                  <c:v>1.28906525788E-4</c:v>
                </c:pt>
                <c:pt idx="113">
                  <c:v>1.2249175051699999E-4</c:v>
                </c:pt>
                <c:pt idx="114">
                  <c:v>1.2913561658899999E-4</c:v>
                </c:pt>
                <c:pt idx="115">
                  <c:v>1.34175803396E-4</c:v>
                </c:pt>
                <c:pt idx="116">
                  <c:v>1.5723846445299999E-4</c:v>
                </c:pt>
                <c:pt idx="117">
                  <c:v>1.45554411574E-4</c:v>
                </c:pt>
                <c:pt idx="118">
                  <c:v>1.54260182171E-4</c:v>
                </c:pt>
                <c:pt idx="119">
                  <c:v>1.72588115674E-4</c:v>
                </c:pt>
                <c:pt idx="120">
                  <c:v>1.86945006135E-4</c:v>
                </c:pt>
                <c:pt idx="121">
                  <c:v>1.7907925939700001E-4</c:v>
                </c:pt>
                <c:pt idx="122">
                  <c:v>1.9656718359299999E-4</c:v>
                </c:pt>
                <c:pt idx="123">
                  <c:v>2.31619371334E-4</c:v>
                </c:pt>
                <c:pt idx="124">
                  <c:v>2.4666354875099998E-4</c:v>
                </c:pt>
                <c:pt idx="125">
                  <c:v>2.55751161603E-4</c:v>
                </c:pt>
                <c:pt idx="126">
                  <c:v>2.5758394622199998E-4</c:v>
                </c:pt>
                <c:pt idx="127">
                  <c:v>2.70108052064E-4</c:v>
                </c:pt>
                <c:pt idx="128">
                  <c:v>2.9698901926199998E-4</c:v>
                </c:pt>
                <c:pt idx="129">
                  <c:v>3.06916655973E-4</c:v>
                </c:pt>
                <c:pt idx="130">
                  <c:v>3.1806615879800002E-4</c:v>
                </c:pt>
                <c:pt idx="131">
                  <c:v>3.2402275246600003E-4</c:v>
                </c:pt>
                <c:pt idx="132">
                  <c:v>3.1982257496599998E-4</c:v>
                </c:pt>
                <c:pt idx="133">
                  <c:v>3.4044153289900002E-4</c:v>
                </c:pt>
                <c:pt idx="134">
                  <c:v>3.4364892053399999E-4</c:v>
                </c:pt>
                <c:pt idx="135">
                  <c:v>3.5288924118499998E-4</c:v>
                </c:pt>
                <c:pt idx="136">
                  <c:v>3.7136991159099998E-4</c:v>
                </c:pt>
                <c:pt idx="137">
                  <c:v>3.8381764898100002E-4</c:v>
                </c:pt>
                <c:pt idx="138">
                  <c:v>3.8649048656200002E-4</c:v>
                </c:pt>
                <c:pt idx="139">
                  <c:v>3.9710541022899999E-4</c:v>
                </c:pt>
                <c:pt idx="140">
                  <c:v>4.1161503759199998E-4</c:v>
                </c:pt>
                <c:pt idx="141">
                  <c:v>4.24215482781E-4</c:v>
                </c:pt>
                <c:pt idx="142">
                  <c:v>4.3788508628499998E-4</c:v>
                </c:pt>
                <c:pt idx="143">
                  <c:v>4.4674359378399998E-4</c:v>
                </c:pt>
                <c:pt idx="144">
                  <c:v>4.6415513497800003E-4</c:v>
                </c:pt>
                <c:pt idx="145">
                  <c:v>4.7171540791200001E-4</c:v>
                </c:pt>
                <c:pt idx="146">
                  <c:v>4.8118483391600001E-4</c:v>
                </c:pt>
                <c:pt idx="147">
                  <c:v>4.7415914014000001E-4</c:v>
                </c:pt>
                <c:pt idx="148">
                  <c:v>4.8286491073699998E-4</c:v>
                </c:pt>
                <c:pt idx="149">
                  <c:v>4.9347983440400001E-4</c:v>
                </c:pt>
                <c:pt idx="150">
                  <c:v>4.9577082972999996E-4</c:v>
                </c:pt>
                <c:pt idx="151">
                  <c:v>5.1089137559800005E-4</c:v>
                </c:pt>
                <c:pt idx="152">
                  <c:v>5.1348784472799998E-4</c:v>
                </c:pt>
                <c:pt idx="153">
                  <c:v>5.3242669673599996E-4</c:v>
                </c:pt>
                <c:pt idx="154">
                  <c:v>5.4403441026800001E-4</c:v>
                </c:pt>
                <c:pt idx="155">
                  <c:v>5.3212122293199999E-4</c:v>
                </c:pt>
                <c:pt idx="156">
                  <c:v>5.3914694581200001E-4</c:v>
                </c:pt>
                <c:pt idx="157">
                  <c:v>5.4991460638099997E-4</c:v>
                </c:pt>
                <c:pt idx="158">
                  <c:v>5.5380928097300002E-4</c:v>
                </c:pt>
                <c:pt idx="159">
                  <c:v>5.6702067376999997E-4</c:v>
                </c:pt>
                <c:pt idx="160">
                  <c:v>5.7167903287299996E-4</c:v>
                </c:pt>
                <c:pt idx="161">
                  <c:v>5.8145396178600002E-4</c:v>
                </c:pt>
                <c:pt idx="162">
                  <c:v>5.9367256471900003E-4</c:v>
                </c:pt>
                <c:pt idx="163">
                  <c:v>6.0276017757100004E-4</c:v>
                </c:pt>
                <c:pt idx="164">
                  <c:v>6.0741853667400003E-4</c:v>
                </c:pt>
                <c:pt idx="165">
                  <c:v>6.1024411115800003E-4</c:v>
                </c:pt>
                <c:pt idx="166">
                  <c:v>6.2047719257000001E-4</c:v>
                </c:pt>
                <c:pt idx="167">
                  <c:v>6.3445226987800002E-4</c:v>
                </c:pt>
                <c:pt idx="168">
                  <c:v>6.2055356102099998E-4</c:v>
                </c:pt>
                <c:pt idx="169">
                  <c:v>6.3842331292100003E-4</c:v>
                </c:pt>
                <c:pt idx="170">
                  <c:v>6.4315804047499999E-4</c:v>
                </c:pt>
                <c:pt idx="171">
                  <c:v>6.5140560036499998E-4</c:v>
                </c:pt>
                <c:pt idx="172">
                  <c:v>6.7255907924799996E-4</c:v>
                </c:pt>
                <c:pt idx="173">
                  <c:v>6.7752291215599999E-4</c:v>
                </c:pt>
                <c:pt idx="174">
                  <c:v>6.6240236628800002E-4</c:v>
                </c:pt>
                <c:pt idx="175">
                  <c:v>6.8844330962699999E-4</c:v>
                </c:pt>
                <c:pt idx="176">
                  <c:v>6.8378495052499996E-4</c:v>
                </c:pt>
                <c:pt idx="177">
                  <c:v>6.9294893182800005E-4</c:v>
                </c:pt>
                <c:pt idx="178">
                  <c:v>7.0501485606699996E-4</c:v>
                </c:pt>
                <c:pt idx="179">
                  <c:v>7.1746256435299997E-4</c:v>
                </c:pt>
                <c:pt idx="180">
                  <c:v>7.1952445432499996E-4</c:v>
                </c:pt>
                <c:pt idx="181">
                  <c:v>7.2700838791199996E-4</c:v>
                </c:pt>
                <c:pt idx="182">
                  <c:v>7.4770365608900003E-4</c:v>
                </c:pt>
                <c:pt idx="183">
                  <c:v>7.5480574742000002E-4</c:v>
                </c:pt>
                <c:pt idx="184">
                  <c:v>7.5610395288099996E-4</c:v>
                </c:pt>
                <c:pt idx="185">
                  <c:v>7.4480171315399995E-4</c:v>
                </c:pt>
                <c:pt idx="186">
                  <c:v>7.6068594353299998E-4</c:v>
                </c:pt>
                <c:pt idx="187">
                  <c:v>7.6992629328700003E-4</c:v>
                </c:pt>
                <c:pt idx="188">
                  <c:v>7.7893753768900004E-4</c:v>
                </c:pt>
                <c:pt idx="189">
                  <c:v>7.8298494918300002E-4</c:v>
                </c:pt>
                <c:pt idx="190">
                  <c:v>7.9398171510499998E-4</c:v>
                </c:pt>
                <c:pt idx="191">
                  <c:v>8.0306932795799995E-4</c:v>
                </c:pt>
                <c:pt idx="192">
                  <c:v>7.98334600404E-4</c:v>
                </c:pt>
                <c:pt idx="193">
                  <c:v>8.1521156243999999E-4</c:v>
                </c:pt>
                <c:pt idx="194">
                  <c:v>8.2582648610700002E-4</c:v>
                </c:pt>
                <c:pt idx="195">
                  <c:v>8.5240200860400004E-4</c:v>
                </c:pt>
                <c:pt idx="196">
                  <c:v>8.31783108879E-4</c:v>
                </c:pt>
                <c:pt idx="197">
                  <c:v>8.4316171705699997E-4</c:v>
                </c:pt>
                <c:pt idx="198">
                  <c:v>8.6156598990799998E-4</c:v>
                </c:pt>
                <c:pt idx="199">
                  <c:v>8.6630071746200004E-4</c:v>
                </c:pt>
                <c:pt idx="200">
                  <c:v>8.7508285650999998E-4</c:v>
                </c:pt>
                <c:pt idx="201">
                  <c:v>8.7179912952700005E-4</c:v>
                </c:pt>
                <c:pt idx="202">
                  <c:v>8.8921067072099999E-4</c:v>
                </c:pt>
                <c:pt idx="203">
                  <c:v>8.90585244633E-4</c:v>
                </c:pt>
                <c:pt idx="204">
                  <c:v>8.9356355601900004E-4</c:v>
                </c:pt>
                <c:pt idx="205">
                  <c:v>9.1303698718499997E-4</c:v>
                </c:pt>
                <c:pt idx="206">
                  <c:v>9.1822986723900002E-4</c:v>
                </c:pt>
                <c:pt idx="207">
                  <c:v>9.2601927462999999E-4</c:v>
                </c:pt>
                <c:pt idx="208">
                  <c:v>9.35106887482E-4</c:v>
                </c:pt>
                <c:pt idx="209">
                  <c:v>9.3869608826900001E-4</c:v>
                </c:pt>
                <c:pt idx="210">
                  <c:v>9.4197987345999998E-4</c:v>
                </c:pt>
                <c:pt idx="211">
                  <c:v>9.5435121329500003E-4</c:v>
                </c:pt>
                <c:pt idx="212">
                  <c:v>9.4778370112199998E-4</c:v>
                </c:pt>
                <c:pt idx="213">
                  <c:v>9.4877643277900005E-4</c:v>
                </c:pt>
                <c:pt idx="214">
                  <c:v>9.6374429995199997E-4</c:v>
                </c:pt>
                <c:pt idx="215">
                  <c:v>9.6114783082200004E-4</c:v>
                </c:pt>
                <c:pt idx="216">
                  <c:v>9.8329409956899997E-4</c:v>
                </c:pt>
                <c:pt idx="217">
                  <c:v>9.8802882712300004E-4</c:v>
                </c:pt>
                <c:pt idx="218">
                  <c:v>9.7947579342900007E-4</c:v>
                </c:pt>
                <c:pt idx="219">
                  <c:v>9.9864369258300008E-4</c:v>
                </c:pt>
                <c:pt idx="220">
                  <c:v>1.02063722443E-3</c:v>
                </c:pt>
                <c:pt idx="221">
                  <c:v>1.01139687467E-3</c:v>
                </c:pt>
                <c:pt idx="222">
                  <c:v>1.0188044980199999E-3</c:v>
                </c:pt>
                <c:pt idx="223">
                  <c:v>1.0287320474200001E-3</c:v>
                </c:pt>
                <c:pt idx="224">
                  <c:v>1.0290375212199999E-3</c:v>
                </c:pt>
                <c:pt idx="225">
                  <c:v>1.04805279989E-3</c:v>
                </c:pt>
                <c:pt idx="226">
                  <c:v>1.05568941217E-3</c:v>
                </c:pt>
                <c:pt idx="227">
                  <c:v>1.0606532450800001E-3</c:v>
                </c:pt>
                <c:pt idx="228">
                  <c:v>1.0628679301599999E-3</c:v>
                </c:pt>
                <c:pt idx="229">
                  <c:v>1.0770719964100001E-3</c:v>
                </c:pt>
                <c:pt idx="230">
                  <c:v>1.0762320598600001E-3</c:v>
                </c:pt>
                <c:pt idx="231">
                  <c:v>1.0889088735E-3</c:v>
                </c:pt>
                <c:pt idx="232">
                  <c:v>1.0915052844199999E-3</c:v>
                </c:pt>
                <c:pt idx="233">
                  <c:v>1.09471264295E-3</c:v>
                </c:pt>
                <c:pt idx="234">
                  <c:v>1.1080767726499999E-3</c:v>
                </c:pt>
                <c:pt idx="235">
                  <c:v>1.11823354382E-3</c:v>
                </c:pt>
                <c:pt idx="236">
                  <c:v>1.12228095531E-3</c:v>
                </c:pt>
                <c:pt idx="237">
                  <c:v>1.1338887270500001E-3</c:v>
                </c:pt>
                <c:pt idx="238">
                  <c:v>1.1374015593899999E-3</c:v>
                </c:pt>
                <c:pt idx="239">
                  <c:v>1.1366378748800001E-3</c:v>
                </c:pt>
                <c:pt idx="240">
                  <c:v>1.1506129521900001E-3</c:v>
                </c:pt>
                <c:pt idx="241">
                  <c:v>1.1652752291400001E-3</c:v>
                </c:pt>
                <c:pt idx="242">
                  <c:v>1.1669553350700001E-3</c:v>
                </c:pt>
                <c:pt idx="243">
                  <c:v>1.16649712436E-3</c:v>
                </c:pt>
                <c:pt idx="244">
                  <c:v>1.17833388504E-3</c:v>
                </c:pt>
                <c:pt idx="245">
                  <c:v>1.1881851824000001E-3</c:v>
                </c:pt>
                <c:pt idx="246">
                  <c:v>1.18917797226E-3</c:v>
                </c:pt>
                <c:pt idx="247">
                  <c:v>1.1903234990299999E-3</c:v>
                </c:pt>
                <c:pt idx="248">
                  <c:v>1.20330578648E-3</c:v>
                </c:pt>
                <c:pt idx="249">
                  <c:v>1.21369154658E-3</c:v>
                </c:pt>
                <c:pt idx="250">
                  <c:v>1.2162117054699999E-3</c:v>
                </c:pt>
                <c:pt idx="251">
                  <c:v>1.2205645907699999E-3</c:v>
                </c:pt>
                <c:pt idx="252">
                  <c:v>1.2372888158999999E-3</c:v>
                </c:pt>
                <c:pt idx="253">
                  <c:v>1.23041588813E-3</c:v>
                </c:pt>
                <c:pt idx="254">
                  <c:v>1.2401143321799999E-3</c:v>
                </c:pt>
                <c:pt idx="255">
                  <c:v>1.2448490597299999E-3</c:v>
                </c:pt>
                <c:pt idx="256">
                  <c:v>1.24736921862E-3</c:v>
                </c:pt>
                <c:pt idx="257">
                  <c:v>1.26073334832E-3</c:v>
                </c:pt>
                <c:pt idx="258">
                  <c:v>1.2722646351899999E-3</c:v>
                </c:pt>
                <c:pt idx="259">
                  <c:v>1.2532493565200001E-3</c:v>
                </c:pt>
                <c:pt idx="260">
                  <c:v>1.26859906595E-3</c:v>
                </c:pt>
                <c:pt idx="261">
                  <c:v>1.2750901514699999E-3</c:v>
                </c:pt>
                <c:pt idx="262">
                  <c:v>1.2769993627399999E-3</c:v>
                </c:pt>
                <c:pt idx="263">
                  <c:v>1.29082170315E-3</c:v>
                </c:pt>
                <c:pt idx="264">
                  <c:v>1.2917381245600001E-3</c:v>
                </c:pt>
                <c:pt idx="265">
                  <c:v>1.29654910415E-3</c:v>
                </c:pt>
                <c:pt idx="266">
                  <c:v>1.3018947793200001E-3</c:v>
                </c:pt>
                <c:pt idx="267">
                  <c:v>1.30914966576E-3</c:v>
                </c:pt>
                <c:pt idx="268">
                  <c:v>1.32404104806E-3</c:v>
                </c:pt>
                <c:pt idx="269">
                  <c:v>1.3208336895299999E-3</c:v>
                </c:pt>
                <c:pt idx="270">
                  <c:v>1.3386270729800001E-3</c:v>
                </c:pt>
                <c:pt idx="271">
                  <c:v>1.34427822195E-3</c:v>
                </c:pt>
                <c:pt idx="272">
                  <c:v>1.33809249382E-3</c:v>
                </c:pt>
                <c:pt idx="273">
                  <c:v>1.3234301004599999E-3</c:v>
                </c:pt>
                <c:pt idx="274">
                  <c:v>1.3461109483600001E-3</c:v>
                </c:pt>
                <c:pt idx="275">
                  <c:v>1.35932234116E-3</c:v>
                </c:pt>
                <c:pt idx="276">
                  <c:v>1.3622242258900001E-3</c:v>
                </c:pt>
                <c:pt idx="277">
                  <c:v>1.37299194466E-3</c:v>
                </c:pt>
                <c:pt idx="278">
                  <c:v>1.3840650208299999E-3</c:v>
                </c:pt>
                <c:pt idx="279">
                  <c:v>1.3942981604500001E-3</c:v>
                </c:pt>
                <c:pt idx="280">
                  <c:v>1.4067458687399999E-3</c:v>
                </c:pt>
                <c:pt idx="281">
                  <c:v>1.40277482569E-3</c:v>
                </c:pt>
                <c:pt idx="282">
                  <c:v>1.4157571131400001E-3</c:v>
                </c:pt>
                <c:pt idx="283">
                  <c:v>1.4235464623199999E-3</c:v>
                </c:pt>
                <c:pt idx="284">
                  <c:v>1.45310035441E-3</c:v>
                </c:pt>
                <c:pt idx="285">
                  <c:v>1.4482128899499999E-3</c:v>
                </c:pt>
                <c:pt idx="286">
                  <c:v>1.42599025276E-3</c:v>
                </c:pt>
                <c:pt idx="287">
                  <c:v>1.4278993476199999E-3</c:v>
                </c:pt>
                <c:pt idx="288">
                  <c:v>1.44401274156E-3</c:v>
                </c:pt>
                <c:pt idx="289">
                  <c:v>1.45424576476E-3</c:v>
                </c:pt>
                <c:pt idx="290">
                  <c:v>1.4618061250099999E-3</c:v>
                </c:pt>
                <c:pt idx="291">
                  <c:v>1.4792176662E-3</c:v>
                </c:pt>
                <c:pt idx="292">
                  <c:v>1.4897561632100001E-3</c:v>
                </c:pt>
                <c:pt idx="293">
                  <c:v>1.49418541696E-3</c:v>
                </c:pt>
                <c:pt idx="294">
                  <c:v>1.49838556536E-3</c:v>
                </c:pt>
                <c:pt idx="295">
                  <c:v>1.49143626913E-3</c:v>
                </c:pt>
                <c:pt idx="296">
                  <c:v>1.50502950419E-3</c:v>
                </c:pt>
                <c:pt idx="297">
                  <c:v>1.52167736087E-3</c:v>
                </c:pt>
                <c:pt idx="298">
                  <c:v>1.5234338352500001E-3</c:v>
                </c:pt>
                <c:pt idx="299">
                  <c:v>1.5316813951399999E-3</c:v>
                </c:pt>
                <c:pt idx="300">
                  <c:v>1.5419907867899999E-3</c:v>
                </c:pt>
                <c:pt idx="301">
                  <c:v>1.5382488491E-3</c:v>
                </c:pt>
                <c:pt idx="302">
                  <c:v>1.5293903416000001E-3</c:v>
                </c:pt>
                <c:pt idx="303">
                  <c:v>1.54420547187E-3</c:v>
                </c:pt>
                <c:pt idx="304">
                  <c:v>1.54374726117E-3</c:v>
                </c:pt>
                <c:pt idx="305">
                  <c:v>1.5296958154099999E-3</c:v>
                </c:pt>
                <c:pt idx="306">
                  <c:v>1.5550494426900001E-3</c:v>
                </c:pt>
                <c:pt idx="307">
                  <c:v>1.5651298454E-3</c:v>
                </c:pt>
                <c:pt idx="308">
                  <c:v>1.5736065106499999E-3</c:v>
                </c:pt>
                <c:pt idx="309">
                  <c:v>1.57177378424E-3</c:v>
                </c:pt>
                <c:pt idx="310">
                  <c:v>1.58116687089E-3</c:v>
                </c:pt>
                <c:pt idx="311">
                  <c:v>1.5965928323599999E-3</c:v>
                </c:pt>
                <c:pt idx="312">
                  <c:v>1.59002537839E-3</c:v>
                </c:pt>
                <c:pt idx="313">
                  <c:v>1.5939964214299999E-3</c:v>
                </c:pt>
                <c:pt idx="314">
                  <c:v>1.6038476023800001E-3</c:v>
                </c:pt>
                <c:pt idx="315">
                  <c:v>1.59560004249E-3</c:v>
                </c:pt>
                <c:pt idx="316">
                  <c:v>1.61079701502E-3</c:v>
                </c:pt>
                <c:pt idx="317">
                  <c:v>1.6282849246600001E-3</c:v>
                </c:pt>
                <c:pt idx="318">
                  <c:v>1.6341650625700001E-3</c:v>
                </c:pt>
                <c:pt idx="319">
                  <c:v>1.63996894844E-3</c:v>
                </c:pt>
                <c:pt idx="320">
                  <c:v>1.64004531689E-3</c:v>
                </c:pt>
                <c:pt idx="321">
                  <c:v>1.6476819291700001E-3</c:v>
                </c:pt>
                <c:pt idx="322">
                  <c:v>1.66891189292E-3</c:v>
                </c:pt>
                <c:pt idx="323">
                  <c:v>1.6663917340299999E-3</c:v>
                </c:pt>
                <c:pt idx="324">
                  <c:v>1.6760902945E-3</c:v>
                </c:pt>
                <c:pt idx="325">
                  <c:v>1.6739519778599999E-3</c:v>
                </c:pt>
                <c:pt idx="326">
                  <c:v>1.6627261648E-3</c:v>
                </c:pt>
                <c:pt idx="327">
                  <c:v>1.6847960650899999E-3</c:v>
                </c:pt>
                <c:pt idx="328">
                  <c:v>1.6909817932199999E-3</c:v>
                </c:pt>
                <c:pt idx="329">
                  <c:v>1.6986184054999999E-3</c:v>
                </c:pt>
                <c:pt idx="330">
                  <c:v>1.7059495439799999E-3</c:v>
                </c:pt>
                <c:pt idx="331">
                  <c:v>1.7099205870200001E-3</c:v>
                </c:pt>
                <c:pt idx="332">
                  <c:v>1.71534263063E-3</c:v>
                </c:pt>
                <c:pt idx="333">
                  <c:v>1.7105315346299999E-3</c:v>
                </c:pt>
                <c:pt idx="334">
                  <c:v>1.7300813924500001E-3</c:v>
                </c:pt>
                <c:pt idx="335">
                  <c:v>1.72488845419E-3</c:v>
                </c:pt>
                <c:pt idx="336">
                  <c:v>1.7342051724E-3</c:v>
                </c:pt>
                <c:pt idx="337">
                  <c:v>1.74314004835E-3</c:v>
                </c:pt>
                <c:pt idx="338">
                  <c:v>1.7469583544899999E-3</c:v>
                </c:pt>
                <c:pt idx="339">
                  <c:v>1.75512954593E-3</c:v>
                </c:pt>
                <c:pt idx="340">
                  <c:v>1.7660498851900001E-3</c:v>
                </c:pt>
                <c:pt idx="341">
                  <c:v>1.76872278098E-3</c:v>
                </c:pt>
                <c:pt idx="342">
                  <c:v>1.7678827280200001E-3</c:v>
                </c:pt>
                <c:pt idx="343">
                  <c:v>1.77009729668E-3</c:v>
                </c:pt>
                <c:pt idx="344">
                  <c:v>1.78254512139E-3</c:v>
                </c:pt>
                <c:pt idx="345">
                  <c:v>1.7904108390200001E-3</c:v>
                </c:pt>
                <c:pt idx="346">
                  <c:v>1.8074405379599999E-3</c:v>
                </c:pt>
                <c:pt idx="347">
                  <c:v>1.80041487329E-3</c:v>
                </c:pt>
                <c:pt idx="348">
                  <c:v>1.81087700184E-3</c:v>
                </c:pt>
                <c:pt idx="349">
                  <c:v>1.8257685005699999E-3</c:v>
                </c:pt>
                <c:pt idx="350">
                  <c:v>1.8180555198300001E-3</c:v>
                </c:pt>
                <c:pt idx="351">
                  <c:v>1.8334051128499999E-3</c:v>
                </c:pt>
                <c:pt idx="352">
                  <c:v>1.83882715646E-3</c:v>
                </c:pt>
                <c:pt idx="353">
                  <c:v>1.84012542013E-3</c:v>
                </c:pt>
                <c:pt idx="354">
                  <c:v>1.8406598828699999E-3</c:v>
                </c:pt>
                <c:pt idx="355">
                  <c:v>1.8502057064299999E-3</c:v>
                </c:pt>
                <c:pt idx="356">
                  <c:v>1.8675408791800001E-3</c:v>
                </c:pt>
                <c:pt idx="357">
                  <c:v>1.87578843907E-3</c:v>
                </c:pt>
                <c:pt idx="358">
                  <c:v>1.8667771946599999E-3</c:v>
                </c:pt>
                <c:pt idx="359">
                  <c:v>1.8786904402100001E-3</c:v>
                </c:pt>
                <c:pt idx="360">
                  <c:v>1.8828905886E-3</c:v>
                </c:pt>
                <c:pt idx="361">
                  <c:v>1.8744902918099999E-3</c:v>
                </c:pt>
                <c:pt idx="362">
                  <c:v>1.8845705781100001E-3</c:v>
                </c:pt>
                <c:pt idx="363">
                  <c:v>1.9007603405E-3</c:v>
                </c:pt>
                <c:pt idx="364">
                  <c:v>1.9137426279499999E-3</c:v>
                </c:pt>
                <c:pt idx="365">
                  <c:v>1.92015734501E-3</c:v>
                </c:pt>
                <c:pt idx="366">
                  <c:v>1.92664854694E-3</c:v>
                </c:pt>
                <c:pt idx="367">
                  <c:v>1.92916858941E-3</c:v>
                </c:pt>
                <c:pt idx="368">
                  <c:v>1.9500165944899999E-3</c:v>
                </c:pt>
                <c:pt idx="369">
                  <c:v>1.9454347202600001E-3</c:v>
                </c:pt>
                <c:pt idx="370">
                  <c:v>1.9462746568E-3</c:v>
                </c:pt>
                <c:pt idx="371">
                  <c:v>1.95383490063E-3</c:v>
                </c:pt>
                <c:pt idx="372">
                  <c:v>1.96238793433E-3</c:v>
                </c:pt>
                <c:pt idx="373">
                  <c:v>1.9764394964999999E-3</c:v>
                </c:pt>
                <c:pt idx="374">
                  <c:v>1.9749884959300002E-3</c:v>
                </c:pt>
                <c:pt idx="375">
                  <c:v>1.9759049173400001E-3</c:v>
                </c:pt>
                <c:pt idx="376">
                  <c:v>1.97162828408E-3</c:v>
                </c:pt>
                <c:pt idx="377">
                  <c:v>1.9836178980800001E-3</c:v>
                </c:pt>
                <c:pt idx="378">
                  <c:v>1.9962945952999999E-3</c:v>
                </c:pt>
                <c:pt idx="379">
                  <c:v>2.0008003339199998E-3</c:v>
                </c:pt>
                <c:pt idx="380">
                  <c:v>2.01317179017E-3</c:v>
                </c:pt>
                <c:pt idx="381">
                  <c:v>2.0205792971000002E-3</c:v>
                </c:pt>
                <c:pt idx="382">
                  <c:v>2.0201210863899999E-3</c:v>
                </c:pt>
                <c:pt idx="383">
                  <c:v>2.0241683814699999E-3</c:v>
                </c:pt>
                <c:pt idx="384">
                  <c:v>2.0210375077999998E-3</c:v>
                </c:pt>
                <c:pt idx="385">
                  <c:v>2.0529585890499999E-3</c:v>
                </c:pt>
                <c:pt idx="386">
                  <c:v>2.0424963440699999E-3</c:v>
                </c:pt>
                <c:pt idx="387">
                  <c:v>2.0477657672000001E-3</c:v>
                </c:pt>
                <c:pt idx="388">
                  <c:v>2.0551732741299999E-3</c:v>
                </c:pt>
                <c:pt idx="389">
                  <c:v>2.0671626552900002E-3</c:v>
                </c:pt>
                <c:pt idx="390">
                  <c:v>2.0707519724999998E-3</c:v>
                </c:pt>
                <c:pt idx="391">
                  <c:v>2.0773957949099999E-3</c:v>
                </c:pt>
                <c:pt idx="392">
                  <c:v>2.1026730537400001E-3</c:v>
                </c:pt>
                <c:pt idx="393">
                  <c:v>2.0993894431699999E-3</c:v>
                </c:pt>
                <c:pt idx="394">
                  <c:v>2.0932799670799998E-3</c:v>
                </c:pt>
                <c:pt idx="395">
                  <c:v>2.1127534564600002E-3</c:v>
                </c:pt>
                <c:pt idx="396">
                  <c:v>2.1000767592299998E-3</c:v>
                </c:pt>
                <c:pt idx="397">
                  <c:v>2.1002294961400001E-3</c:v>
                </c:pt>
                <c:pt idx="398">
                  <c:v>2.1136698778700001E-3</c:v>
                </c:pt>
                <c:pt idx="399">
                  <c:v>2.1321505773799999E-3</c:v>
                </c:pt>
                <c:pt idx="400">
                  <c:v>2.14032176882E-3</c:v>
                </c:pt>
                <c:pt idx="401">
                  <c:v>2.1309286821600002E-3</c:v>
                </c:pt>
                <c:pt idx="402">
                  <c:v>2.1485693287100001E-3</c:v>
                </c:pt>
                <c:pt idx="403">
                  <c:v>2.1594897843900001E-3</c:v>
                </c:pt>
                <c:pt idx="404">
                  <c:v>2.1665918175100001E-3</c:v>
                </c:pt>
                <c:pt idx="405">
                  <c:v>2.1691119764E-3</c:v>
                </c:pt>
                <c:pt idx="406">
                  <c:v>2.17117392458E-3</c:v>
                </c:pt>
                <c:pt idx="407">
                  <c:v>2.1765194833300002E-3</c:v>
                </c:pt>
                <c:pt idx="408">
                  <c:v>2.1853016223800001E-3</c:v>
                </c:pt>
                <c:pt idx="409">
                  <c:v>2.2036295849800001E-3</c:v>
                </c:pt>
                <c:pt idx="410">
                  <c:v>2.2090515121799999E-3</c:v>
                </c:pt>
                <c:pt idx="411">
                  <c:v>2.21936102025E-3</c:v>
                </c:pt>
                <c:pt idx="412">
                  <c:v>2.2110370919099999E-3</c:v>
                </c:pt>
                <c:pt idx="413">
                  <c:v>2.22516478971E-3</c:v>
                </c:pt>
                <c:pt idx="414">
                  <c:v>2.2347106132699999E-3</c:v>
                </c:pt>
                <c:pt idx="415">
                  <c:v>2.2368489298999999E-3</c:v>
                </c:pt>
                <c:pt idx="416">
                  <c:v>2.2597587667400002E-3</c:v>
                </c:pt>
                <c:pt idx="417">
                  <c:v>2.2476166486700001E-3</c:v>
                </c:pt>
                <c:pt idx="418">
                  <c:v>2.2562460508200001E-3</c:v>
                </c:pt>
                <c:pt idx="419">
                  <c:v>2.2603697143500001E-3</c:v>
                </c:pt>
                <c:pt idx="420">
                  <c:v>2.2670901380500001E-3</c:v>
                </c:pt>
                <c:pt idx="421">
                  <c:v>2.2728939074999998E-3</c:v>
                </c:pt>
                <c:pt idx="422">
                  <c:v>2.2754140663900002E-3</c:v>
                </c:pt>
                <c:pt idx="423">
                  <c:v>2.2957273758900001E-3</c:v>
                </c:pt>
                <c:pt idx="424">
                  <c:v>2.29610921815E-3</c:v>
                </c:pt>
                <c:pt idx="425">
                  <c:v>2.3029060103E-3</c:v>
                </c:pt>
                <c:pt idx="426">
                  <c:v>2.2989348508399999E-3</c:v>
                </c:pt>
                <c:pt idx="427">
                  <c:v>2.3226083721999999E-3</c:v>
                </c:pt>
                <c:pt idx="428">
                  <c:v>2.32520489953E-3</c:v>
                </c:pt>
                <c:pt idx="429">
                  <c:v>2.3226847406499999E-3</c:v>
                </c:pt>
                <c:pt idx="430">
                  <c:v>2.3407835978999998E-3</c:v>
                </c:pt>
                <c:pt idx="431">
                  <c:v>2.3585769813500002E-3</c:v>
                </c:pt>
                <c:pt idx="432">
                  <c:v>2.3699556477400001E-3</c:v>
                </c:pt>
                <c:pt idx="433">
                  <c:v>2.3656026460200002E-3</c:v>
                </c:pt>
                <c:pt idx="434">
                  <c:v>2.3672063835000002E-3</c:v>
                </c:pt>
                <c:pt idx="435">
                  <c:v>2.3824032396100002E-3</c:v>
                </c:pt>
                <c:pt idx="436">
                  <c:v>2.3937819059899998E-3</c:v>
                </c:pt>
                <c:pt idx="437">
                  <c:v>2.3934000637400002E-3</c:v>
                </c:pt>
                <c:pt idx="438">
                  <c:v>2.3901928216200001E-3</c:v>
                </c:pt>
                <c:pt idx="439">
                  <c:v>2.3995093069999998E-3</c:v>
                </c:pt>
                <c:pt idx="440">
                  <c:v>2.3979058023499999E-3</c:v>
                </c:pt>
                <c:pt idx="441">
                  <c:v>2.4068406782999999E-3</c:v>
                </c:pt>
                <c:pt idx="442">
                  <c:v>2.41883005947E-3</c:v>
                </c:pt>
                <c:pt idx="443">
                  <c:v>2.4238703772399999E-3</c:v>
                </c:pt>
                <c:pt idx="444">
                  <c:v>2.4324997793899999E-3</c:v>
                </c:pt>
                <c:pt idx="445">
                  <c:v>2.4381508119400001E-3</c:v>
                </c:pt>
                <c:pt idx="446">
                  <c:v>2.4493003729700001E-3</c:v>
                </c:pt>
                <c:pt idx="447">
                  <c:v>2.4599917233000001E-3</c:v>
                </c:pt>
                <c:pt idx="448">
                  <c:v>2.4575479328600002E-3</c:v>
                </c:pt>
                <c:pt idx="449">
                  <c:v>2.4609842803299999E-3</c:v>
                </c:pt>
                <c:pt idx="450">
                  <c:v>2.4780142121000001E-3</c:v>
                </c:pt>
                <c:pt idx="451">
                  <c:v>2.4838943500100001E-3</c:v>
                </c:pt>
                <c:pt idx="452">
                  <c:v>2.4783960543599999E-3</c:v>
                </c:pt>
                <c:pt idx="453">
                  <c:v>2.48664361425E-3</c:v>
                </c:pt>
                <c:pt idx="454">
                  <c:v>2.5034442078299998E-3</c:v>
                </c:pt>
                <c:pt idx="455">
                  <c:v>2.4989384692200001E-3</c:v>
                </c:pt>
                <c:pt idx="456">
                  <c:v>2.5137534830699999E-3</c:v>
                </c:pt>
                <c:pt idx="457">
                  <c:v>2.5071860291099998E-3</c:v>
                </c:pt>
                <c:pt idx="458">
                  <c:v>2.5142116937800002E-3</c:v>
                </c:pt>
                <c:pt idx="459">
                  <c:v>2.5252848863600002E-3</c:v>
                </c:pt>
                <c:pt idx="460">
                  <c:v>2.53276876174E-3</c:v>
                </c:pt>
                <c:pt idx="461">
                  <c:v>2.5491111446200002E-3</c:v>
                </c:pt>
                <c:pt idx="462">
                  <c:v>2.5518604088600001E-3</c:v>
                </c:pt>
                <c:pt idx="463">
                  <c:v>2.5649191811700001E-3</c:v>
                </c:pt>
                <c:pt idx="464">
                  <c:v>2.5584278628200002E-3</c:v>
                </c:pt>
                <c:pt idx="465">
                  <c:v>2.5723266880999999E-3</c:v>
                </c:pt>
                <c:pt idx="466">
                  <c:v>2.55880970508E-3</c:v>
                </c:pt>
                <c:pt idx="467">
                  <c:v>2.5826361961700001E-3</c:v>
                </c:pt>
                <c:pt idx="468">
                  <c:v>2.58332351223E-3</c:v>
                </c:pt>
                <c:pt idx="469">
                  <c:v>2.6011168956799999E-3</c:v>
                </c:pt>
                <c:pt idx="470">
                  <c:v>2.5918765459200001E-3</c:v>
                </c:pt>
                <c:pt idx="471">
                  <c:v>2.5856907013799999E-3</c:v>
                </c:pt>
                <c:pt idx="472">
                  <c:v>2.6172301731999998E-3</c:v>
                </c:pt>
                <c:pt idx="473">
                  <c:v>2.58782901801E-3</c:v>
                </c:pt>
                <c:pt idx="474">
                  <c:v>2.59676389396E-3</c:v>
                </c:pt>
                <c:pt idx="475">
                  <c:v>2.62753968127E-3</c:v>
                </c:pt>
                <c:pt idx="476">
                  <c:v>2.6262414175999998E-3</c:v>
                </c:pt>
                <c:pt idx="477">
                  <c:v>2.63357255608E-3</c:v>
                </c:pt>
                <c:pt idx="478">
                  <c:v>2.6561769191199998E-3</c:v>
                </c:pt>
                <c:pt idx="479">
                  <c:v>2.67381756566E-3</c:v>
                </c:pt>
                <c:pt idx="480">
                  <c:v>2.6679374277600002E-3</c:v>
                </c:pt>
                <c:pt idx="481">
                  <c:v>2.6768723037100001E-3</c:v>
                </c:pt>
                <c:pt idx="482">
                  <c:v>2.6760322507499998E-3</c:v>
                </c:pt>
                <c:pt idx="483">
                  <c:v>2.6832870207700002E-3</c:v>
                </c:pt>
                <c:pt idx="484">
                  <c:v>2.6850434951499998E-3</c:v>
                </c:pt>
                <c:pt idx="485">
                  <c:v>2.6975676883E-3</c:v>
                </c:pt>
                <c:pt idx="486">
                  <c:v>2.7022259309899999E-3</c:v>
                </c:pt>
                <c:pt idx="487">
                  <c:v>2.7185683138700001E-3</c:v>
                </c:pt>
                <c:pt idx="488">
                  <c:v>2.7268922422100002E-3</c:v>
                </c:pt>
                <c:pt idx="489">
                  <c:v>2.7298706118000001E-3</c:v>
                </c:pt>
                <c:pt idx="490">
                  <c:v>2.73429974914E-3</c:v>
                </c:pt>
                <c:pt idx="491">
                  <c:v>2.7354452758999999E-3</c:v>
                </c:pt>
                <c:pt idx="492">
                  <c:v>2.7397219091699998E-3</c:v>
                </c:pt>
                <c:pt idx="493">
                  <c:v>2.76049342938E-3</c:v>
                </c:pt>
                <c:pt idx="494">
                  <c:v>2.76988651603E-3</c:v>
                </c:pt>
                <c:pt idx="495">
                  <c:v>2.7747740969099998E-3</c:v>
                </c:pt>
                <c:pt idx="496">
                  <c:v>2.7733230963299998E-3</c:v>
                </c:pt>
                <c:pt idx="497">
                  <c:v>2.7898945845699998E-3</c:v>
                </c:pt>
                <c:pt idx="498">
                  <c:v>2.80226604082E-3</c:v>
                </c:pt>
                <c:pt idx="499">
                  <c:v>2.8032585978499999E-3</c:v>
                </c:pt>
                <c:pt idx="500">
                  <c:v>2.8106663376100001E-3</c:v>
                </c:pt>
                <c:pt idx="501">
                  <c:v>2.83563812263E-3</c:v>
                </c:pt>
                <c:pt idx="502">
                  <c:v>2.8329652268400001E-3</c:v>
                </c:pt>
                <c:pt idx="503">
                  <c:v>2.8515222947999999E-3</c:v>
                </c:pt>
                <c:pt idx="504">
                  <c:v>2.8494603466199999E-3</c:v>
                </c:pt>
                <c:pt idx="505">
                  <c:v>2.85037676804E-3</c:v>
                </c:pt>
                <c:pt idx="506">
                  <c:v>2.8662609402099999E-3</c:v>
                </c:pt>
                <c:pt idx="507">
                  <c:v>2.8716831002400002E-3</c:v>
                </c:pt>
                <c:pt idx="508">
                  <c:v>2.8767995536300001E-3</c:v>
                </c:pt>
                <c:pt idx="509">
                  <c:v>2.8779450803999998E-3</c:v>
                </c:pt>
                <c:pt idx="510">
                  <c:v>2.8826796915400001E-3</c:v>
                </c:pt>
                <c:pt idx="511">
                  <c:v>2.8868035878999998E-3</c:v>
                </c:pt>
                <c:pt idx="512">
                  <c:v>2.8841306921099999E-3</c:v>
                </c:pt>
                <c:pt idx="513">
                  <c:v>2.88527621888E-3</c:v>
                </c:pt>
                <c:pt idx="514">
                  <c:v>2.9090261086800002E-3</c:v>
                </c:pt>
                <c:pt idx="515">
                  <c:v>2.9179609846300002E-3</c:v>
                </c:pt>
                <c:pt idx="516">
                  <c:v>2.9300269670799999E-3</c:v>
                </c:pt>
                <c:pt idx="517">
                  <c:v>2.9301797039799999E-3</c:v>
                </c:pt>
                <c:pt idx="518">
                  <c:v>2.9503405094099999E-3</c:v>
                </c:pt>
                <c:pt idx="519">
                  <c:v>2.9403364751500001E-3</c:v>
                </c:pt>
                <c:pt idx="520">
                  <c:v>2.95835896395E-3</c:v>
                </c:pt>
                <c:pt idx="521">
                  <c:v>2.9575189109900001E-3</c:v>
                </c:pt>
                <c:pt idx="522">
                  <c:v>2.9667592607400001E-3</c:v>
                </c:pt>
                <c:pt idx="523">
                  <c:v>2.9646209441100001E-3</c:v>
                </c:pt>
                <c:pt idx="524">
                  <c:v>2.9707301873700001E-3</c:v>
                </c:pt>
                <c:pt idx="525">
                  <c:v>2.9808105900899998E-3</c:v>
                </c:pt>
                <c:pt idx="526">
                  <c:v>3.0059351120100002E-3</c:v>
                </c:pt>
                <c:pt idx="527">
                  <c:v>2.99715297297E-3</c:v>
                </c:pt>
                <c:pt idx="528">
                  <c:v>3.00624058582E-3</c:v>
                </c:pt>
                <c:pt idx="529">
                  <c:v>3.0140299349999998E-3</c:v>
                </c:pt>
                <c:pt idx="530">
                  <c:v>3.0311360023899999E-3</c:v>
                </c:pt>
                <c:pt idx="531">
                  <c:v>3.03739821538E-3</c:v>
                </c:pt>
                <c:pt idx="532">
                  <c:v>3.0626754742100002E-3</c:v>
                </c:pt>
                <c:pt idx="533">
                  <c:v>3.06091899984E-3</c:v>
                </c:pt>
                <c:pt idx="534">
                  <c:v>3.0747414566599999E-3</c:v>
                </c:pt>
                <c:pt idx="535">
                  <c:v>3.0732904560900002E-3</c:v>
                </c:pt>
                <c:pt idx="536">
                  <c:v>3.0757340136900002E-3</c:v>
                </c:pt>
                <c:pt idx="537">
                  <c:v>3.0875708907800001E-3</c:v>
                </c:pt>
                <c:pt idx="538">
                  <c:v>3.1056697480399999E-3</c:v>
                </c:pt>
                <c:pt idx="539">
                  <c:v>3.12483776361E-3</c:v>
                </c:pt>
                <c:pt idx="540">
                  <c:v>3.1256014481199999E-3</c:v>
                </c:pt>
                <c:pt idx="541">
                  <c:v>3.1265942379800002E-3</c:v>
                </c:pt>
                <c:pt idx="542">
                  <c:v>3.1259069219199999E-3</c:v>
                </c:pt>
                <c:pt idx="543">
                  <c:v>3.1197974458300002E-3</c:v>
                </c:pt>
                <c:pt idx="544">
                  <c:v>3.1396527774600002E-3</c:v>
                </c:pt>
                <c:pt idx="545">
                  <c:v>3.1505732331400002E-3</c:v>
                </c:pt>
                <c:pt idx="546">
                  <c:v>3.15775163472E-3</c:v>
                </c:pt>
                <c:pt idx="547">
                  <c:v>3.1771487556400001E-3</c:v>
                </c:pt>
                <c:pt idx="548">
                  <c:v>3.1879164744200001E-3</c:v>
                </c:pt>
                <c:pt idx="549">
                  <c:v>3.19310929626E-3</c:v>
                </c:pt>
                <c:pt idx="550">
                  <c:v>3.1958585604999999E-3</c:v>
                </c:pt>
                <c:pt idx="551">
                  <c:v>3.2089170999799999E-3</c:v>
                </c:pt>
                <c:pt idx="552">
                  <c:v>3.2136519439499999E-3</c:v>
                </c:pt>
                <c:pt idx="553">
                  <c:v>3.2201430294700002E-3</c:v>
                </c:pt>
                <c:pt idx="554">
                  <c:v>3.22968885303E-3</c:v>
                </c:pt>
                <c:pt idx="555">
                  <c:v>3.24595486745E-3</c:v>
                </c:pt>
                <c:pt idx="556">
                  <c:v>3.2353398855799998E-3</c:v>
                </c:pt>
                <c:pt idx="557">
                  <c:v>3.25870816596E-3</c:v>
                </c:pt>
                <c:pt idx="558">
                  <c:v>3.2725303899499999E-3</c:v>
                </c:pt>
                <c:pt idx="559">
                  <c:v>3.2816943712499999E-3</c:v>
                </c:pt>
                <c:pt idx="560">
                  <c:v>3.2897891942399999E-3</c:v>
                </c:pt>
                <c:pt idx="561">
                  <c:v>3.3112482633400001E-3</c:v>
                </c:pt>
                <c:pt idx="562">
                  <c:v>3.3241540659200001E-3</c:v>
                </c:pt>
                <c:pt idx="563">
                  <c:v>3.3209465909699999E-3</c:v>
                </c:pt>
                <c:pt idx="564">
                  <c:v>3.3406491856999999E-3</c:v>
                </c:pt>
                <c:pt idx="565">
                  <c:v>3.3361436799199998E-3</c:v>
                </c:pt>
                <c:pt idx="566">
                  <c:v>3.33751831204E-3</c:v>
                </c:pt>
                <c:pt idx="567">
                  <c:v>3.3551589585800001E-3</c:v>
                </c:pt>
                <c:pt idx="568">
                  <c:v>3.3605808857799999E-3</c:v>
                </c:pt>
                <c:pt idx="569">
                  <c:v>3.37478495203E-3</c:v>
                </c:pt>
                <c:pt idx="570">
                  <c:v>3.3939529676000001E-3</c:v>
                </c:pt>
                <c:pt idx="571">
                  <c:v>3.39647312649E-3</c:v>
                </c:pt>
                <c:pt idx="572">
                  <c:v>3.4112881403400002E-3</c:v>
                </c:pt>
                <c:pt idx="573">
                  <c:v>3.4121281933000001E-3</c:v>
                </c:pt>
                <c:pt idx="574">
                  <c:v>3.41892475262E-3</c:v>
                </c:pt>
                <c:pt idx="575">
                  <c:v>3.43832187355E-3</c:v>
                </c:pt>
                <c:pt idx="576">
                  <c:v>3.4461112227300002E-3</c:v>
                </c:pt>
                <c:pt idx="577">
                  <c:v>3.4377872943900001E-3</c:v>
                </c:pt>
                <c:pt idx="578">
                  <c:v>3.4652792382999999E-3</c:v>
                </c:pt>
                <c:pt idx="579">
                  <c:v>3.4709302708500001E-3</c:v>
                </c:pt>
                <c:pt idx="580">
                  <c:v>3.4765815362299999E-3</c:v>
                </c:pt>
                <c:pt idx="581">
                  <c:v>3.4874253906299999E-3</c:v>
                </c:pt>
                <c:pt idx="582">
                  <c:v>3.5109464079100001E-3</c:v>
                </c:pt>
                <c:pt idx="583">
                  <c:v>3.5259141586700001E-3</c:v>
                </c:pt>
                <c:pt idx="584">
                  <c:v>3.53026716039E-3</c:v>
                </c:pt>
                <c:pt idx="585">
                  <c:v>3.5553153138599999E-3</c:v>
                </c:pt>
                <c:pt idx="586">
                  <c:v>3.56119545177E-3</c:v>
                </c:pt>
                <c:pt idx="587">
                  <c:v>3.5804398357900001E-3</c:v>
                </c:pt>
                <c:pt idx="588">
                  <c:v>3.58540355228E-3</c:v>
                </c:pt>
                <c:pt idx="589">
                  <c:v>3.6009824834799999E-3</c:v>
                </c:pt>
                <c:pt idx="590">
                  <c:v>3.61617933959E-3</c:v>
                </c:pt>
                <c:pt idx="591">
                  <c:v>3.6269470583600001E-3</c:v>
                </c:pt>
                <c:pt idx="592">
                  <c:v>3.6412274930599999E-3</c:v>
                </c:pt>
                <c:pt idx="593">
                  <c:v>3.6636027507500001E-3</c:v>
                </c:pt>
                <c:pt idx="594">
                  <c:v>3.6784179974299999E-3</c:v>
                </c:pt>
                <c:pt idx="595">
                  <c:v>3.6915529053700002E-3</c:v>
                </c:pt>
                <c:pt idx="596">
                  <c:v>3.7072843406299998E-3</c:v>
                </c:pt>
                <c:pt idx="597">
                  <c:v>3.7154555320699999E-3</c:v>
                </c:pt>
                <c:pt idx="598">
                  <c:v>3.7287434097399998E-3</c:v>
                </c:pt>
                <c:pt idx="599">
                  <c:v>3.7403511814800001E-3</c:v>
                </c:pt>
                <c:pt idx="600">
                  <c:v>3.75608261675E-3</c:v>
                </c:pt>
                <c:pt idx="601">
                  <c:v>3.7716613151100001E-3</c:v>
                </c:pt>
                <c:pt idx="602">
                  <c:v>3.7838800344599998E-3</c:v>
                </c:pt>
                <c:pt idx="603">
                  <c:v>3.7967858370399998E-3</c:v>
                </c:pt>
                <c:pt idx="604">
                  <c:v>3.8157247472599999E-3</c:v>
                </c:pt>
                <c:pt idx="605">
                  <c:v>3.82725615054E-3</c:v>
                </c:pt>
                <c:pt idx="606">
                  <c:v>3.8435221649700002E-3</c:v>
                </c:pt>
                <c:pt idx="607">
                  <c:v>3.8697922136599998E-3</c:v>
                </c:pt>
                <c:pt idx="608">
                  <c:v>3.8823925424400002E-3</c:v>
                </c:pt>
                <c:pt idx="609">
                  <c:v>3.9196596480899999E-3</c:v>
                </c:pt>
                <c:pt idx="610">
                  <c:v>3.9479914121299999E-3</c:v>
                </c:pt>
                <c:pt idx="611">
                  <c:v>3.9663193747399997E-3</c:v>
                </c:pt>
                <c:pt idx="612">
                  <c:v>3.9822035469100001E-3</c:v>
                </c:pt>
                <c:pt idx="613">
                  <c:v>4.0145828388599997E-3</c:v>
                </c:pt>
                <c:pt idx="614">
                  <c:v>4.0278704837000004E-3</c:v>
                </c:pt>
                <c:pt idx="615">
                  <c:v>4.0521551854900001E-3</c:v>
                </c:pt>
                <c:pt idx="616">
                  <c:v>4.0860618464600004E-3</c:v>
                </c:pt>
                <c:pt idx="617">
                  <c:v>4.1021751239900001E-3</c:v>
                </c:pt>
                <c:pt idx="618">
                  <c:v>4.1046189144299996E-3</c:v>
                </c:pt>
                <c:pt idx="619">
                  <c:v>4.1230996139299996E-3</c:v>
                </c:pt>
                <c:pt idx="620">
                  <c:v>4.1481480002399998E-3</c:v>
                </c:pt>
                <c:pt idx="621">
                  <c:v>4.1821310296700004E-3</c:v>
                </c:pt>
                <c:pt idx="622">
                  <c:v>4.20565158129E-3</c:v>
                </c:pt>
                <c:pt idx="623">
                  <c:v>4.25437372178E-3</c:v>
                </c:pt>
                <c:pt idx="624">
                  <c:v>4.2746104299999999E-3</c:v>
                </c:pt>
                <c:pt idx="625">
                  <c:v>4.3030953966099999E-3</c:v>
                </c:pt>
                <c:pt idx="626">
                  <c:v>4.3282960541500002E-3</c:v>
                </c:pt>
                <c:pt idx="627">
                  <c:v>4.3680830858599997E-3</c:v>
                </c:pt>
                <c:pt idx="628">
                  <c:v>4.37541445717E-3</c:v>
                </c:pt>
                <c:pt idx="629">
                  <c:v>4.4093974865999997E-3</c:v>
                </c:pt>
                <c:pt idx="630">
                  <c:v>4.4318488798999996E-3</c:v>
                </c:pt>
                <c:pt idx="631">
                  <c:v>4.4777453876999997E-3</c:v>
                </c:pt>
                <c:pt idx="632">
                  <c:v>4.5091318897899999E-3</c:v>
                </c:pt>
                <c:pt idx="633">
                  <c:v>4.5429621823099998E-3</c:v>
                </c:pt>
                <c:pt idx="634">
                  <c:v>4.58084000275E-3</c:v>
                </c:pt>
                <c:pt idx="635">
                  <c:v>4.6088662929800002E-3</c:v>
                </c:pt>
                <c:pt idx="636">
                  <c:v>4.6299435198300003E-3</c:v>
                </c:pt>
                <c:pt idx="637">
                  <c:v>4.6571302227700001E-3</c:v>
                </c:pt>
                <c:pt idx="638">
                  <c:v>4.7135646454999998E-3</c:v>
                </c:pt>
                <c:pt idx="639">
                  <c:v>4.7521297819900004E-3</c:v>
                </c:pt>
                <c:pt idx="640">
                  <c:v>4.7911531291900001E-3</c:v>
                </c:pt>
                <c:pt idx="641">
                  <c:v>4.8394165933100001E-3</c:v>
                </c:pt>
                <c:pt idx="642">
                  <c:v>4.8848548904100002E-3</c:v>
                </c:pt>
                <c:pt idx="643">
                  <c:v>4.9247941933599996E-3</c:v>
                </c:pt>
                <c:pt idx="644">
                  <c:v>4.9655740149300003E-3</c:v>
                </c:pt>
                <c:pt idx="645">
                  <c:v>5.0123864784800002E-3</c:v>
                </c:pt>
                <c:pt idx="646">
                  <c:v>5.0569847226100001E-3</c:v>
                </c:pt>
                <c:pt idx="647">
                  <c:v>5.0818799063600002E-3</c:v>
                </c:pt>
                <c:pt idx="648">
                  <c:v>5.1377802155899996E-3</c:v>
                </c:pt>
                <c:pt idx="649">
                  <c:v>5.1954369992E-3</c:v>
                </c:pt>
                <c:pt idx="650">
                  <c:v>5.2354531362699998E-3</c:v>
                </c:pt>
                <c:pt idx="651">
                  <c:v>5.2820364944600002E-3</c:v>
                </c:pt>
                <c:pt idx="652">
                  <c:v>5.3145685233199997E-3</c:v>
                </c:pt>
                <c:pt idx="653">
                  <c:v>5.3697051480400002E-3</c:v>
                </c:pt>
                <c:pt idx="654">
                  <c:v>5.4053682833899996E-3</c:v>
                </c:pt>
                <c:pt idx="655">
                  <c:v>5.4553118534400001E-3</c:v>
                </c:pt>
                <c:pt idx="656">
                  <c:v>5.5138850584600003E-3</c:v>
                </c:pt>
                <c:pt idx="657">
                  <c:v>5.5596283637000003E-3</c:v>
                </c:pt>
                <c:pt idx="658">
                  <c:v>5.61384856701E-3</c:v>
                </c:pt>
                <c:pt idx="659">
                  <c:v>5.6433258578200002E-3</c:v>
                </c:pt>
                <c:pt idx="660">
                  <c:v>5.7174777612099999E-3</c:v>
                </c:pt>
                <c:pt idx="661">
                  <c:v>5.7703233323999998E-3</c:v>
                </c:pt>
                <c:pt idx="662">
                  <c:v>5.8075902052200003E-3</c:v>
                </c:pt>
                <c:pt idx="663">
                  <c:v>5.8685308322299996E-3</c:v>
                </c:pt>
                <c:pt idx="664">
                  <c:v>5.9316856786599996E-3</c:v>
                </c:pt>
                <c:pt idx="665">
                  <c:v>5.9832329861800003E-3</c:v>
                </c:pt>
                <c:pt idx="666">
                  <c:v>6.0318019241100002E-3</c:v>
                </c:pt>
                <c:pt idx="667">
                  <c:v>6.0699852183500004E-3</c:v>
                </c:pt>
                <c:pt idx="668">
                  <c:v>6.1373403295900001E-3</c:v>
                </c:pt>
                <c:pt idx="669">
                  <c:v>6.1878948472399997E-3</c:v>
                </c:pt>
                <c:pt idx="670">
                  <c:v>6.2350132502600004E-3</c:v>
                </c:pt>
                <c:pt idx="671">
                  <c:v>6.2894625589300004E-3</c:v>
                </c:pt>
                <c:pt idx="672">
                  <c:v>6.35269377381E-3</c:v>
                </c:pt>
                <c:pt idx="673">
                  <c:v>6.40080450103E-3</c:v>
                </c:pt>
                <c:pt idx="674">
                  <c:v>6.4602941274600001E-3</c:v>
                </c:pt>
                <c:pt idx="675">
                  <c:v>6.5189432352799996E-3</c:v>
                </c:pt>
                <c:pt idx="676">
                  <c:v>6.5747671760600004E-3</c:v>
                </c:pt>
                <c:pt idx="677">
                  <c:v>6.6179907880699997E-3</c:v>
                </c:pt>
                <c:pt idx="678">
                  <c:v>6.6921426914600003E-3</c:v>
                </c:pt>
                <c:pt idx="679">
                  <c:v>6.7497990094099996E-3</c:v>
                </c:pt>
                <c:pt idx="680">
                  <c:v>6.8134889006600001E-3</c:v>
                </c:pt>
                <c:pt idx="681">
                  <c:v>6.8562538363000003E-3</c:v>
                </c:pt>
                <c:pt idx="682">
                  <c:v>6.9128414615999998E-3</c:v>
                </c:pt>
                <c:pt idx="683">
                  <c:v>6.9919573143099999E-3</c:v>
                </c:pt>
                <c:pt idx="684">
                  <c:v>7.0533556863699998E-3</c:v>
                </c:pt>
                <c:pt idx="685">
                  <c:v>7.1251401677699996E-3</c:v>
                </c:pt>
                <c:pt idx="686">
                  <c:v>7.1654617786400003E-3</c:v>
                </c:pt>
                <c:pt idx="687">
                  <c:v>7.2341151535500001E-3</c:v>
                </c:pt>
                <c:pt idx="688">
                  <c:v>7.3122377507399998E-3</c:v>
                </c:pt>
                <c:pt idx="689">
                  <c:v>7.3729492723899996E-3</c:v>
                </c:pt>
                <c:pt idx="690">
                  <c:v>7.4568758718699998E-3</c:v>
                </c:pt>
                <c:pt idx="691">
                  <c:v>7.5191906653299997E-3</c:v>
                </c:pt>
                <c:pt idx="692">
                  <c:v>7.5803603977000001E-3</c:v>
                </c:pt>
                <c:pt idx="693">
                  <c:v>7.65298493207E-3</c:v>
                </c:pt>
                <c:pt idx="694">
                  <c:v>7.7109471894800004E-3</c:v>
                </c:pt>
                <c:pt idx="695">
                  <c:v>7.7754002995799997E-3</c:v>
                </c:pt>
                <c:pt idx="696">
                  <c:v>7.8536756336699994E-3</c:v>
                </c:pt>
                <c:pt idx="697">
                  <c:v>7.9236272722499994E-3</c:v>
                </c:pt>
                <c:pt idx="698">
                  <c:v>7.9771606251600007E-3</c:v>
                </c:pt>
                <c:pt idx="699">
                  <c:v>8.05360358208E-3</c:v>
                </c:pt>
                <c:pt idx="700">
                  <c:v>8.1244707107500005E-3</c:v>
                </c:pt>
                <c:pt idx="701">
                  <c:v>8.18831380457E-3</c:v>
                </c:pt>
                <c:pt idx="702">
                  <c:v>8.2516213878999992E-3</c:v>
                </c:pt>
                <c:pt idx="703">
                  <c:v>8.3221076056400004E-3</c:v>
                </c:pt>
                <c:pt idx="704">
                  <c:v>8.4088593721400005E-3</c:v>
                </c:pt>
                <c:pt idx="705">
                  <c:v>8.4701823070600004E-3</c:v>
                </c:pt>
                <c:pt idx="706">
                  <c:v>8.5295950993900006E-3</c:v>
                </c:pt>
                <c:pt idx="707">
                  <c:v>8.6105437949300003E-3</c:v>
                </c:pt>
                <c:pt idx="708">
                  <c:v>8.6767533793999999E-3</c:v>
                </c:pt>
                <c:pt idx="709">
                  <c:v>8.7483087554599999E-3</c:v>
                </c:pt>
                <c:pt idx="710">
                  <c:v>8.8084088638399997E-3</c:v>
                </c:pt>
                <c:pt idx="711">
                  <c:v>8.88172071427E-3</c:v>
                </c:pt>
                <c:pt idx="712">
                  <c:v>8.9489230886100005E-3</c:v>
                </c:pt>
                <c:pt idx="713">
                  <c:v>9.0068085119100003E-3</c:v>
                </c:pt>
                <c:pt idx="714">
                  <c:v>9.0835569426400004E-3</c:v>
                </c:pt>
                <c:pt idx="715">
                  <c:v>9.1457189992100001E-3</c:v>
                </c:pt>
                <c:pt idx="716">
                  <c:v>9.2211691662700008E-3</c:v>
                </c:pt>
                <c:pt idx="717">
                  <c:v>9.2869969084900007E-3</c:v>
                </c:pt>
                <c:pt idx="718">
                  <c:v>9.3527482822500004E-3</c:v>
                </c:pt>
                <c:pt idx="719">
                  <c:v>9.4218607991899996E-3</c:v>
                </c:pt>
                <c:pt idx="720">
                  <c:v>9.4862375408399993E-3</c:v>
                </c:pt>
                <c:pt idx="721">
                  <c:v>9.5621459186099999E-3</c:v>
                </c:pt>
                <c:pt idx="722">
                  <c:v>9.6298065036499996E-3</c:v>
                </c:pt>
                <c:pt idx="723">
                  <c:v>9.7052557393900001E-3</c:v>
                </c:pt>
                <c:pt idx="724">
                  <c:v>9.7735272720499995E-3</c:v>
                </c:pt>
                <c:pt idx="725">
                  <c:v>9.8603563383199994E-3</c:v>
                </c:pt>
                <c:pt idx="726">
                  <c:v>9.9261840805399994E-3</c:v>
                </c:pt>
                <c:pt idx="727">
                  <c:v>9.99751035124E-3</c:v>
                </c:pt>
                <c:pt idx="728">
                  <c:v>1.0065858252300001E-2</c:v>
                </c:pt>
                <c:pt idx="729">
                  <c:v>1.0145050473500001E-2</c:v>
                </c:pt>
                <c:pt idx="730">
                  <c:v>1.0216376744199999E-2</c:v>
                </c:pt>
                <c:pt idx="731">
                  <c:v>1.0270291008100001E-2</c:v>
                </c:pt>
                <c:pt idx="732">
                  <c:v>1.0354981757699999E-2</c:v>
                </c:pt>
                <c:pt idx="733">
                  <c:v>1.04231005535E-2</c:v>
                </c:pt>
                <c:pt idx="734">
                  <c:v>1.0488622821900001E-2</c:v>
                </c:pt>
                <c:pt idx="735">
                  <c:v>1.0566211305600001E-2</c:v>
                </c:pt>
                <c:pt idx="736">
                  <c:v>1.06297479942E-2</c:v>
                </c:pt>
                <c:pt idx="737">
                  <c:v>1.0726198554E-2</c:v>
                </c:pt>
                <c:pt idx="738">
                  <c:v>1.07769826427E-2</c:v>
                </c:pt>
                <c:pt idx="739">
                  <c:v>1.08534255996E-2</c:v>
                </c:pt>
                <c:pt idx="740">
                  <c:v>1.09487306327E-2</c:v>
                </c:pt>
                <c:pt idx="741">
                  <c:v>1.1018224060499999E-2</c:v>
                </c:pt>
                <c:pt idx="742">
                  <c:v>1.10917650163E-2</c:v>
                </c:pt>
                <c:pt idx="743">
                  <c:v>1.11553780735E-2</c:v>
                </c:pt>
                <c:pt idx="744">
                  <c:v>1.1230904609E-2</c:v>
                </c:pt>
                <c:pt idx="745">
                  <c:v>1.1285353452E-2</c:v>
                </c:pt>
                <c:pt idx="746">
                  <c:v>1.13783683628E-2</c:v>
                </c:pt>
                <c:pt idx="747">
                  <c:v>1.1444425210400001E-2</c:v>
                </c:pt>
                <c:pt idx="748">
                  <c:v>1.1532780714300001E-2</c:v>
                </c:pt>
                <c:pt idx="749">
                  <c:v>1.1606245301699999E-2</c:v>
                </c:pt>
                <c:pt idx="750">
                  <c:v>1.16850556806E-2</c:v>
                </c:pt>
                <c:pt idx="751">
                  <c:v>1.1753632687E-2</c:v>
                </c:pt>
                <c:pt idx="752">
                  <c:v>1.1833283118899999E-2</c:v>
                </c:pt>
                <c:pt idx="753">
                  <c:v>1.1896972544499999E-2</c:v>
                </c:pt>
                <c:pt idx="754">
                  <c:v>1.19784558192E-2</c:v>
                </c:pt>
                <c:pt idx="755">
                  <c:v>1.20539823547E-2</c:v>
                </c:pt>
                <c:pt idx="756">
                  <c:v>1.2125460431000001E-2</c:v>
                </c:pt>
                <c:pt idx="757">
                  <c:v>1.2198772281400001E-2</c:v>
                </c:pt>
                <c:pt idx="758">
                  <c:v>1.22662801296E-2</c:v>
                </c:pt>
                <c:pt idx="759">
                  <c:v>1.2338064611E-2</c:v>
                </c:pt>
                <c:pt idx="760">
                  <c:v>1.24159585685E-2</c:v>
                </c:pt>
                <c:pt idx="761">
                  <c:v>1.2475829571499999E-2</c:v>
                </c:pt>
                <c:pt idx="762">
                  <c:v>1.25536471605E-2</c:v>
                </c:pt>
                <c:pt idx="763">
                  <c:v>1.2619322165799999E-2</c:v>
                </c:pt>
                <c:pt idx="764">
                  <c:v>1.26995071769E-2</c:v>
                </c:pt>
                <c:pt idx="765">
                  <c:v>1.27751100808E-2</c:v>
                </c:pt>
                <c:pt idx="766">
                  <c:v>1.28575861454E-2</c:v>
                </c:pt>
                <c:pt idx="767">
                  <c:v>1.2925781309599999E-2</c:v>
                </c:pt>
                <c:pt idx="768">
                  <c:v>1.29976421595E-2</c:v>
                </c:pt>
                <c:pt idx="769">
                  <c:v>1.3073244132100001E-2</c:v>
                </c:pt>
                <c:pt idx="770">
                  <c:v>1.3169619254799999E-2</c:v>
                </c:pt>
                <c:pt idx="771">
                  <c:v>1.32183404639E-2</c:v>
                </c:pt>
                <c:pt idx="772">
                  <c:v>1.32897431031E-2</c:v>
                </c:pt>
                <c:pt idx="773">
                  <c:v>1.33677897975E-2</c:v>
                </c:pt>
                <c:pt idx="774">
                  <c:v>1.34394979104E-2</c:v>
                </c:pt>
                <c:pt idx="775">
                  <c:v>1.3520981185099999E-2</c:v>
                </c:pt>
                <c:pt idx="776">
                  <c:v>1.3604983687400001E-2</c:v>
                </c:pt>
                <c:pt idx="777">
                  <c:v>1.3677073642600001E-2</c:v>
                </c:pt>
                <c:pt idx="778">
                  <c:v>1.3764208182699999E-2</c:v>
                </c:pt>
                <c:pt idx="779">
                  <c:v>1.3833777978999999E-2</c:v>
                </c:pt>
                <c:pt idx="780">
                  <c:v>1.39109846205E-2</c:v>
                </c:pt>
                <c:pt idx="781">
                  <c:v>1.39730703086E-2</c:v>
                </c:pt>
                <c:pt idx="782">
                  <c:v>1.40492841601E-2</c:v>
                </c:pt>
                <c:pt idx="783">
                  <c:v>1.4122977852800001E-2</c:v>
                </c:pt>
                <c:pt idx="784">
                  <c:v>1.42043838277E-2</c:v>
                </c:pt>
                <c:pt idx="785">
                  <c:v>1.42786120996E-2</c:v>
                </c:pt>
                <c:pt idx="786">
                  <c:v>1.43490983173E-2</c:v>
                </c:pt>
                <c:pt idx="787">
                  <c:v>1.4432108961000001E-2</c:v>
                </c:pt>
                <c:pt idx="788">
                  <c:v>1.4504809863900001E-2</c:v>
                </c:pt>
                <c:pt idx="789">
                  <c:v>1.45870558918E-2</c:v>
                </c:pt>
                <c:pt idx="790">
                  <c:v>1.4652807265500001E-2</c:v>
                </c:pt>
                <c:pt idx="791">
                  <c:v>1.47342905402E-2</c:v>
                </c:pt>
                <c:pt idx="792">
                  <c:v>1.4814857393500001E-2</c:v>
                </c:pt>
                <c:pt idx="793">
                  <c:v>1.4887481927899999E-2</c:v>
                </c:pt>
                <c:pt idx="794">
                  <c:v>1.49703389034E-2</c:v>
                </c:pt>
                <c:pt idx="795">
                  <c:v>1.50381522253E-2</c:v>
                </c:pt>
                <c:pt idx="796">
                  <c:v>1.51037517935E-2</c:v>
                </c:pt>
                <c:pt idx="797">
                  <c:v>1.51899689808E-2</c:v>
                </c:pt>
                <c:pt idx="798">
                  <c:v>1.52645027265E-2</c:v>
                </c:pt>
                <c:pt idx="799">
                  <c:v>1.53359817341E-2</c:v>
                </c:pt>
                <c:pt idx="800">
                  <c:v>1.5413264744E-2</c:v>
                </c:pt>
                <c:pt idx="801">
                  <c:v>1.54807725921E-2</c:v>
                </c:pt>
                <c:pt idx="802">
                  <c:v>1.55520988628E-2</c:v>
                </c:pt>
                <c:pt idx="803">
                  <c:v>1.5627395361699999E-2</c:v>
                </c:pt>
                <c:pt idx="804">
                  <c:v>1.5695819631200002E-2</c:v>
                </c:pt>
                <c:pt idx="805">
                  <c:v>1.5780892223100002E-2</c:v>
                </c:pt>
                <c:pt idx="806">
                  <c:v>1.5880703926100002E-2</c:v>
                </c:pt>
                <c:pt idx="807">
                  <c:v>1.5931639820299999E-2</c:v>
                </c:pt>
                <c:pt idx="808">
                  <c:v>1.6005791723700001E-2</c:v>
                </c:pt>
                <c:pt idx="809">
                  <c:v>1.60923153162E-2</c:v>
                </c:pt>
                <c:pt idx="810">
                  <c:v>1.6159059479800002E-2</c:v>
                </c:pt>
                <c:pt idx="811">
                  <c:v>1.6219388693600002E-2</c:v>
                </c:pt>
                <c:pt idx="812">
                  <c:v>1.6306294128300002E-2</c:v>
                </c:pt>
                <c:pt idx="813">
                  <c:v>1.63879301399E-2</c:v>
                </c:pt>
                <c:pt idx="814">
                  <c:v>1.6454827040400001E-2</c:v>
                </c:pt>
                <c:pt idx="815">
                  <c:v>1.6535239294200001E-2</c:v>
                </c:pt>
                <c:pt idx="816">
                  <c:v>1.6608627513100001E-2</c:v>
                </c:pt>
                <c:pt idx="817">
                  <c:v>1.6680411994499999E-2</c:v>
                </c:pt>
                <c:pt idx="818">
                  <c:v>1.6760520636999999E-2</c:v>
                </c:pt>
                <c:pt idx="819">
                  <c:v>1.6840171068900001E-2</c:v>
                </c:pt>
                <c:pt idx="820">
                  <c:v>1.69124901295E-2</c:v>
                </c:pt>
                <c:pt idx="821">
                  <c:v>1.6978470608599999E-2</c:v>
                </c:pt>
                <c:pt idx="822">
                  <c:v>1.7062321305299999E-2</c:v>
                </c:pt>
                <c:pt idx="823">
                  <c:v>1.7142124474000001E-2</c:v>
                </c:pt>
                <c:pt idx="824">
                  <c:v>1.7209097743000001E-2</c:v>
                </c:pt>
                <c:pt idx="825">
                  <c:v>1.7292184755199998E-2</c:v>
                </c:pt>
                <c:pt idx="826">
                  <c:v>1.7368474975199999E-2</c:v>
                </c:pt>
                <c:pt idx="827">
                  <c:v>1.7436899244799998E-2</c:v>
                </c:pt>
                <c:pt idx="828">
                  <c:v>1.75093710423E-2</c:v>
                </c:pt>
                <c:pt idx="829">
                  <c:v>1.7585583031199999E-2</c:v>
                </c:pt>
                <c:pt idx="830">
                  <c:v>1.7663247883299999E-2</c:v>
                </c:pt>
                <c:pt idx="831">
                  <c:v>1.7732894048099999E-2</c:v>
                </c:pt>
                <c:pt idx="832">
                  <c:v>1.78035330027E-2</c:v>
                </c:pt>
                <c:pt idx="833">
                  <c:v>1.7866687849200001E-2</c:v>
                </c:pt>
                <c:pt idx="834">
                  <c:v>1.7961611971300001E-2</c:v>
                </c:pt>
                <c:pt idx="835">
                  <c:v>1.8034007400299999E-2</c:v>
                </c:pt>
                <c:pt idx="836">
                  <c:v>1.8114268779800002E-2</c:v>
                </c:pt>
                <c:pt idx="837">
                  <c:v>1.81939955801E-2</c:v>
                </c:pt>
                <c:pt idx="838">
                  <c:v>1.8265780061499998E-2</c:v>
                </c:pt>
                <c:pt idx="839">
                  <c:v>1.83369535953E-2</c:v>
                </c:pt>
                <c:pt idx="840">
                  <c:v>1.8410647288000001E-2</c:v>
                </c:pt>
                <c:pt idx="841">
                  <c:v>1.8488235771700001E-2</c:v>
                </c:pt>
                <c:pt idx="842">
                  <c:v>1.85550563037E-2</c:v>
                </c:pt>
                <c:pt idx="843">
                  <c:v>1.8632110208299999E-2</c:v>
                </c:pt>
                <c:pt idx="844">
                  <c:v>1.87045037746E-2</c:v>
                </c:pt>
                <c:pt idx="845">
                  <c:v>1.8789041787399999E-2</c:v>
                </c:pt>
                <c:pt idx="846">
                  <c:v>1.88564732671E-2</c:v>
                </c:pt>
                <c:pt idx="847">
                  <c:v>1.8939865753099999E-2</c:v>
                </c:pt>
                <c:pt idx="848">
                  <c:v>1.9020203501000001E-2</c:v>
                </c:pt>
                <c:pt idx="849">
                  <c:v>1.9089773297300001E-2</c:v>
                </c:pt>
                <c:pt idx="850">
                  <c:v>1.9151782616999999E-2</c:v>
                </c:pt>
                <c:pt idx="851">
                  <c:v>1.9230745732800002E-2</c:v>
                </c:pt>
                <c:pt idx="852">
                  <c:v>1.9322615116800002E-2</c:v>
                </c:pt>
                <c:pt idx="853">
                  <c:v>1.93782094866E-2</c:v>
                </c:pt>
                <c:pt idx="854">
                  <c:v>1.9468704238500001E-2</c:v>
                </c:pt>
                <c:pt idx="855">
                  <c:v>1.9540030509200002E-2</c:v>
                </c:pt>
                <c:pt idx="856">
                  <c:v>1.9602650776499999E-2</c:v>
                </c:pt>
                <c:pt idx="857">
                  <c:v>1.9692456349699999E-2</c:v>
                </c:pt>
                <c:pt idx="858">
                  <c:v>1.9764393567999999E-2</c:v>
                </c:pt>
                <c:pt idx="859">
                  <c:v>1.98362544179E-2</c:v>
                </c:pt>
                <c:pt idx="860">
                  <c:v>1.9930491223900001E-2</c:v>
                </c:pt>
                <c:pt idx="861">
                  <c:v>2.00366415083E-2</c:v>
                </c:pt>
                <c:pt idx="862">
                  <c:v>2.0065354183300001E-2</c:v>
                </c:pt>
                <c:pt idx="863">
                  <c:v>2.01511904597E-2</c:v>
                </c:pt>
                <c:pt idx="864">
                  <c:v>2.0237255841500001E-2</c:v>
                </c:pt>
                <c:pt idx="865">
                  <c:v>2.0306138321800001E-2</c:v>
                </c:pt>
                <c:pt idx="866">
                  <c:v>2.03802138567E-2</c:v>
                </c:pt>
                <c:pt idx="867">
                  <c:v>2.04418413341E-2</c:v>
                </c:pt>
                <c:pt idx="868">
                  <c:v>2.0528517663500001E-2</c:v>
                </c:pt>
                <c:pt idx="869">
                  <c:v>2.0602973178E-2</c:v>
                </c:pt>
                <c:pt idx="870">
                  <c:v>2.0664067938900001E-2</c:v>
                </c:pt>
                <c:pt idx="871">
                  <c:v>2.0746007561699999E-2</c:v>
                </c:pt>
                <c:pt idx="872">
                  <c:v>2.0823748782299999E-2</c:v>
                </c:pt>
                <c:pt idx="873">
                  <c:v>2.0887361839400001E-2</c:v>
                </c:pt>
                <c:pt idx="874">
                  <c:v>2.0953647792299999E-2</c:v>
                </c:pt>
                <c:pt idx="875">
                  <c:v>2.1018713712700001E-2</c:v>
                </c:pt>
                <c:pt idx="876">
                  <c:v>2.1087748929900001E-2</c:v>
                </c:pt>
                <c:pt idx="877">
                  <c:v>2.1158387884499998E-2</c:v>
                </c:pt>
                <c:pt idx="878">
                  <c:v>2.12307069451E-2</c:v>
                </c:pt>
                <c:pt idx="879">
                  <c:v>2.13142503053E-2</c:v>
                </c:pt>
                <c:pt idx="880">
                  <c:v>2.13882494718E-2</c:v>
                </c:pt>
                <c:pt idx="881">
                  <c:v>2.14602630585E-2</c:v>
                </c:pt>
                <c:pt idx="882">
                  <c:v>2.15322766453E-2</c:v>
                </c:pt>
                <c:pt idx="883">
                  <c:v>2.1600853651799999E-2</c:v>
                </c:pt>
                <c:pt idx="884">
                  <c:v>2.16678269207E-2</c:v>
                </c:pt>
                <c:pt idx="885">
                  <c:v>2.1750226616900001E-2</c:v>
                </c:pt>
                <c:pt idx="886">
                  <c:v>2.1827127784500001E-2</c:v>
                </c:pt>
                <c:pt idx="887">
                  <c:v>2.18839440495E-2</c:v>
                </c:pt>
                <c:pt idx="888">
                  <c:v>2.1965580061099998E-2</c:v>
                </c:pt>
                <c:pt idx="889">
                  <c:v>2.2042404860299999E-2</c:v>
                </c:pt>
                <c:pt idx="890">
                  <c:v>2.2113502025600001E-2</c:v>
                </c:pt>
                <c:pt idx="891">
                  <c:v>2.2192388773000001E-2</c:v>
                </c:pt>
                <c:pt idx="892">
                  <c:v>2.2260507568699999E-2</c:v>
                </c:pt>
                <c:pt idx="893">
                  <c:v>2.2340845316600001E-2</c:v>
                </c:pt>
                <c:pt idx="894">
                  <c:v>2.24031601101E-2</c:v>
                </c:pt>
                <c:pt idx="895">
                  <c:v>2.2492203861499999E-2</c:v>
                </c:pt>
                <c:pt idx="896">
                  <c:v>2.2564902901600001E-2</c:v>
                </c:pt>
                <c:pt idx="897">
                  <c:v>2.2645011544200001E-2</c:v>
                </c:pt>
                <c:pt idx="898">
                  <c:v>2.2725654766000001E-2</c:v>
                </c:pt>
                <c:pt idx="899">
                  <c:v>2.28003412485E-2</c:v>
                </c:pt>
                <c:pt idx="900">
                  <c:v>2.2874569520400002E-2</c:v>
                </c:pt>
                <c:pt idx="901">
                  <c:v>2.29612458497E-2</c:v>
                </c:pt>
                <c:pt idx="902">
                  <c:v>2.3030586540700001E-2</c:v>
                </c:pt>
                <c:pt idx="903">
                  <c:v>2.30954214931E-2</c:v>
                </c:pt>
                <c:pt idx="904">
                  <c:v>2.3170184344099998E-2</c:v>
                </c:pt>
                <c:pt idx="905">
                  <c:v>2.3243496194499998E-2</c:v>
                </c:pt>
                <c:pt idx="906">
                  <c:v>2.3328721523300001E-2</c:v>
                </c:pt>
                <c:pt idx="907">
                  <c:v>2.34046299011E-2</c:v>
                </c:pt>
                <c:pt idx="908">
                  <c:v>2.3469541221899998E-2</c:v>
                </c:pt>
                <c:pt idx="909">
                  <c:v>2.3542471230000001E-2</c:v>
                </c:pt>
                <c:pt idx="910">
                  <c:v>2.3635789752000001E-2</c:v>
                </c:pt>
                <c:pt idx="911">
                  <c:v>2.3696195334200001E-2</c:v>
                </c:pt>
                <c:pt idx="912">
                  <c:v>2.3775616660700001E-2</c:v>
                </c:pt>
                <c:pt idx="913">
                  <c:v>2.3848623037299999E-2</c:v>
                </c:pt>
                <c:pt idx="914">
                  <c:v>2.3920942097900001E-2</c:v>
                </c:pt>
                <c:pt idx="915">
                  <c:v>2.3992726579299999E-2</c:v>
                </c:pt>
                <c:pt idx="916">
                  <c:v>2.4057485163199999E-2</c:v>
                </c:pt>
                <c:pt idx="917">
                  <c:v>2.4134997278499999E-2</c:v>
                </c:pt>
                <c:pt idx="918">
                  <c:v>2.42013595998E-2</c:v>
                </c:pt>
                <c:pt idx="919">
                  <c:v>2.4271845817599998E-2</c:v>
                </c:pt>
                <c:pt idx="920">
                  <c:v>2.4327898398000002E-2</c:v>
                </c:pt>
                <c:pt idx="921">
                  <c:v>2.4411749094700001E-2</c:v>
                </c:pt>
                <c:pt idx="922">
                  <c:v>2.4477729573800001E-2</c:v>
                </c:pt>
                <c:pt idx="923">
                  <c:v>2.4544855579700001E-2</c:v>
                </c:pt>
                <c:pt idx="924">
                  <c:v>2.4618625640900001E-2</c:v>
                </c:pt>
                <c:pt idx="925">
                  <c:v>2.46939994395E-2</c:v>
                </c:pt>
                <c:pt idx="926">
                  <c:v>2.4765172973300002E-2</c:v>
                </c:pt>
                <c:pt idx="927">
                  <c:v>2.48394012451E-2</c:v>
                </c:pt>
                <c:pt idx="928">
                  <c:v>2.4911949411000001E-2</c:v>
                </c:pt>
                <c:pt idx="929">
                  <c:v>2.4990683421500001E-2</c:v>
                </c:pt>
                <c:pt idx="930">
                  <c:v>2.5058420375000001E-2</c:v>
                </c:pt>
                <c:pt idx="931">
                  <c:v>2.5127455592200001E-2</c:v>
                </c:pt>
                <c:pt idx="932">
                  <c:v>2.5207182392499999E-2</c:v>
                </c:pt>
                <c:pt idx="933">
                  <c:v>2.52655260265E-2</c:v>
                </c:pt>
                <c:pt idx="934">
                  <c:v>2.5358311832000002E-2</c:v>
                </c:pt>
                <c:pt idx="935">
                  <c:v>2.5424292311100001E-2</c:v>
                </c:pt>
                <c:pt idx="936">
                  <c:v>2.54768319428E-2</c:v>
                </c:pt>
                <c:pt idx="937">
                  <c:v>2.5561599060900001E-2</c:v>
                </c:pt>
                <c:pt idx="938">
                  <c:v>2.5630481541200002E-2</c:v>
                </c:pt>
                <c:pt idx="939">
                  <c:v>2.5701655075E-2</c:v>
                </c:pt>
                <c:pt idx="940">
                  <c:v>2.5791920721500002E-2</c:v>
                </c:pt>
                <c:pt idx="941">
                  <c:v>2.5859199464300001E-2</c:v>
                </c:pt>
                <c:pt idx="942">
                  <c:v>2.59331222624E-2</c:v>
                </c:pt>
                <c:pt idx="943">
                  <c:v>2.5996964424800002E-2</c:v>
                </c:pt>
                <c:pt idx="944">
                  <c:v>2.6067832484800001E-2</c:v>
                </c:pt>
                <c:pt idx="945">
                  <c:v>2.6134271174700002E-2</c:v>
                </c:pt>
                <c:pt idx="946">
                  <c:v>2.6215752586699999E-2</c:v>
                </c:pt>
                <c:pt idx="947">
                  <c:v>2.6283262297499999E-2</c:v>
                </c:pt>
                <c:pt idx="948">
                  <c:v>2.6367034763100001E-2</c:v>
                </c:pt>
                <c:pt idx="949">
                  <c:v>2.6435840874899998E-2</c:v>
                </c:pt>
                <c:pt idx="950">
                  <c:v>2.6507090777199999E-2</c:v>
                </c:pt>
                <c:pt idx="951">
                  <c:v>2.65865121037E-2</c:v>
                </c:pt>
                <c:pt idx="952">
                  <c:v>2.66678426415E-2</c:v>
                </c:pt>
                <c:pt idx="953">
                  <c:v>2.6730233803399998E-2</c:v>
                </c:pt>
                <c:pt idx="954">
                  <c:v>2.6805989444299998E-2</c:v>
                </c:pt>
                <c:pt idx="955">
                  <c:v>2.6878919452400001E-2</c:v>
                </c:pt>
                <c:pt idx="956">
                  <c:v>2.69448999316E-2</c:v>
                </c:pt>
                <c:pt idx="957">
                  <c:v>2.70354710519E-2</c:v>
                </c:pt>
                <c:pt idx="958">
                  <c:v>2.7093814685900001E-2</c:v>
                </c:pt>
                <c:pt idx="959">
                  <c:v>2.71641481668E-2</c:v>
                </c:pt>
                <c:pt idx="960">
                  <c:v>2.7232801541699998E-2</c:v>
                </c:pt>
                <c:pt idx="961">
                  <c:v>2.7303440496299999E-2</c:v>
                </c:pt>
                <c:pt idx="962">
                  <c:v>2.7379272505599999E-2</c:v>
                </c:pt>
                <c:pt idx="963">
                  <c:v>2.7443267404999999E-2</c:v>
                </c:pt>
                <c:pt idx="964">
                  <c:v>2.7516502886999999E-2</c:v>
                </c:pt>
                <c:pt idx="965">
                  <c:v>2.7592029422500001E-2</c:v>
                </c:pt>
                <c:pt idx="966">
                  <c:v>2.7672672644300001E-2</c:v>
                </c:pt>
                <c:pt idx="967">
                  <c:v>2.7740180492399999E-2</c:v>
                </c:pt>
                <c:pt idx="968">
                  <c:v>2.7806313708400001E-2</c:v>
                </c:pt>
                <c:pt idx="969">
                  <c:v>2.7865115553099999E-2</c:v>
                </c:pt>
                <c:pt idx="970">
                  <c:v>2.7938656508900001E-2</c:v>
                </c:pt>
                <c:pt idx="971">
                  <c:v>2.8007386252299999E-2</c:v>
                </c:pt>
                <c:pt idx="972">
                  <c:v>2.8089633211500001E-2</c:v>
                </c:pt>
                <c:pt idx="973">
                  <c:v>2.8187992051200001E-2</c:v>
                </c:pt>
                <c:pt idx="974">
                  <c:v>2.82456502318E-2</c:v>
                </c:pt>
                <c:pt idx="975">
                  <c:v>2.8313158080000001E-2</c:v>
                </c:pt>
                <c:pt idx="976">
                  <c:v>2.83931884915E-2</c:v>
                </c:pt>
                <c:pt idx="977">
                  <c:v>2.8459781780800001E-2</c:v>
                </c:pt>
                <c:pt idx="978">
                  <c:v>2.85301152617E-2</c:v>
                </c:pt>
                <c:pt idx="979">
                  <c:v>2.8598234057400002E-2</c:v>
                </c:pt>
                <c:pt idx="980">
                  <c:v>2.8671467676800001E-2</c:v>
                </c:pt>
                <c:pt idx="981">
                  <c:v>2.8754860162699999E-2</c:v>
                </c:pt>
                <c:pt idx="982">
                  <c:v>2.8829546645299998E-2</c:v>
                </c:pt>
                <c:pt idx="983">
                  <c:v>2.8908586129500001E-2</c:v>
                </c:pt>
                <c:pt idx="984">
                  <c:v>2.89757885039E-2</c:v>
                </c:pt>
                <c:pt idx="985">
                  <c:v>2.90498640388E-2</c:v>
                </c:pt>
                <c:pt idx="986">
                  <c:v>2.91218012571E-2</c:v>
                </c:pt>
                <c:pt idx="987">
                  <c:v>2.92019098997E-2</c:v>
                </c:pt>
                <c:pt idx="988">
                  <c:v>2.92622391135E-2</c:v>
                </c:pt>
                <c:pt idx="989">
                  <c:v>2.93398275971E-2</c:v>
                </c:pt>
                <c:pt idx="990">
                  <c:v>2.9407411813700001E-2</c:v>
                </c:pt>
                <c:pt idx="991">
                  <c:v>2.9470719397100002E-2</c:v>
                </c:pt>
                <c:pt idx="992">
                  <c:v>2.9555104672899998E-2</c:v>
                </c:pt>
                <c:pt idx="993">
                  <c:v>2.9630936682200001E-2</c:v>
                </c:pt>
                <c:pt idx="994">
                  <c:v>2.9693633317899999E-2</c:v>
                </c:pt>
                <c:pt idx="995">
                  <c:v>2.9770839959400001E-2</c:v>
                </c:pt>
                <c:pt idx="996">
                  <c:v>2.9848733916899999E-2</c:v>
                </c:pt>
                <c:pt idx="997">
                  <c:v>2.99244131893E-2</c:v>
                </c:pt>
                <c:pt idx="998">
                  <c:v>2.999573946E-2</c:v>
                </c:pt>
                <c:pt idx="999">
                  <c:v>3.00560686737E-2</c:v>
                </c:pt>
                <c:pt idx="1000">
                  <c:v>3.0135413631800001E-2</c:v>
                </c:pt>
                <c:pt idx="1001">
                  <c:v>3.0203150585300001E-2</c:v>
                </c:pt>
                <c:pt idx="1002">
                  <c:v>3.02759278566E-2</c:v>
                </c:pt>
                <c:pt idx="1003">
                  <c:v>3.0341984704099999E-2</c:v>
                </c:pt>
                <c:pt idx="1004">
                  <c:v>3.0414991080800001E-2</c:v>
                </c:pt>
                <c:pt idx="1005">
                  <c:v>3.0488379299600001E-2</c:v>
                </c:pt>
                <c:pt idx="1006">
                  <c:v>3.0557872727500001E-2</c:v>
                </c:pt>
                <c:pt idx="1007">
                  <c:v>3.06332465261E-2</c:v>
                </c:pt>
                <c:pt idx="1008">
                  <c:v>3.0699532479000001E-2</c:v>
                </c:pt>
                <c:pt idx="1009">
                  <c:v>3.07794865221E-2</c:v>
                </c:pt>
                <c:pt idx="1010">
                  <c:v>3.0844781547800001E-2</c:v>
                </c:pt>
                <c:pt idx="1011">
                  <c:v>3.0925422906900001E-2</c:v>
                </c:pt>
                <c:pt idx="1012">
                  <c:v>3.0989952385400001E-2</c:v>
                </c:pt>
                <c:pt idx="1013">
                  <c:v>3.10457013547E-2</c:v>
                </c:pt>
                <c:pt idx="1014">
                  <c:v>3.1127870082900001E-2</c:v>
                </c:pt>
                <c:pt idx="1015">
                  <c:v>3.1189499422899999E-2</c:v>
                </c:pt>
                <c:pt idx="1016">
                  <c:v>3.1268995255200001E-2</c:v>
                </c:pt>
                <c:pt idx="1017">
                  <c:v>3.1340476125499998E-2</c:v>
                </c:pt>
                <c:pt idx="1018">
                  <c:v>3.1405538320499998E-2</c:v>
                </c:pt>
                <c:pt idx="1019">
                  <c:v>3.1484503299000002E-2</c:v>
                </c:pt>
                <c:pt idx="1020">
                  <c:v>3.15600298345E-2</c:v>
                </c:pt>
                <c:pt idx="1021">
                  <c:v>3.1634867191300001E-2</c:v>
                </c:pt>
                <c:pt idx="1022">
                  <c:v>3.1694050878299997E-2</c:v>
                </c:pt>
                <c:pt idx="1023">
                  <c:v>3.1778361648300002E-2</c:v>
                </c:pt>
                <c:pt idx="1024">
                  <c:v>3.1844876706600002E-2</c:v>
                </c:pt>
                <c:pt idx="1025">
                  <c:v>3.1897339969899997E-2</c:v>
                </c:pt>
                <c:pt idx="1026">
                  <c:v>3.1973857432599999E-2</c:v>
                </c:pt>
                <c:pt idx="1027">
                  <c:v>3.2053507864500001E-2</c:v>
                </c:pt>
                <c:pt idx="1028">
                  <c:v>3.2126590609599999E-2</c:v>
                </c:pt>
                <c:pt idx="1029">
                  <c:v>3.2198835164299999E-2</c:v>
                </c:pt>
                <c:pt idx="1030">
                  <c:v>3.2276652753399998E-2</c:v>
                </c:pt>
                <c:pt idx="1031">
                  <c:v>3.2367449253800001E-2</c:v>
                </c:pt>
                <c:pt idx="1032">
                  <c:v>3.2437171787000001E-2</c:v>
                </c:pt>
                <c:pt idx="1033">
                  <c:v>3.2505825161900002E-2</c:v>
                </c:pt>
                <c:pt idx="1034">
                  <c:v>3.2578069716699999E-2</c:v>
                </c:pt>
                <c:pt idx="1035">
                  <c:v>3.2669708132700002E-2</c:v>
                </c:pt>
                <c:pt idx="1036">
                  <c:v>3.2725684344799999E-2</c:v>
                </c:pt>
                <c:pt idx="1037">
                  <c:v>3.27926576138E-2</c:v>
                </c:pt>
                <c:pt idx="1038">
                  <c:v>3.28494757414E-2</c:v>
                </c:pt>
                <c:pt idx="1039">
                  <c:v>3.2931722700599998E-2</c:v>
                </c:pt>
                <c:pt idx="1040">
                  <c:v>3.2998006790900002E-2</c:v>
                </c:pt>
                <c:pt idx="1041">
                  <c:v>3.3085372299E-2</c:v>
                </c:pt>
                <c:pt idx="1042">
                  <c:v>3.31555530429E-2</c:v>
                </c:pt>
                <c:pt idx="1043">
                  <c:v>3.3218096941699998E-2</c:v>
                </c:pt>
                <c:pt idx="1044">
                  <c:v>3.3304695039999999E-2</c:v>
                </c:pt>
                <c:pt idx="1045">
                  <c:v>3.33699136972E-2</c:v>
                </c:pt>
                <c:pt idx="1046">
                  <c:v>3.3436276018599997E-2</c:v>
                </c:pt>
                <c:pt idx="1047">
                  <c:v>3.3508211374299997E-2</c:v>
                </c:pt>
                <c:pt idx="1048">
                  <c:v>3.3553343266199999E-2</c:v>
                </c:pt>
                <c:pt idx="1049">
                  <c:v>3.3641166984999998E-2</c:v>
                </c:pt>
                <c:pt idx="1050">
                  <c:v>3.3702868968200003E-2</c:v>
                </c:pt>
                <c:pt idx="1051">
                  <c:v>3.3783894032200001E-2</c:v>
                </c:pt>
                <c:pt idx="1052">
                  <c:v>3.3854458481099997E-2</c:v>
                </c:pt>
                <c:pt idx="1053">
                  <c:v>3.3928684890300001E-2</c:v>
                </c:pt>
                <c:pt idx="1054">
                  <c:v>3.39984074235E-2</c:v>
                </c:pt>
                <c:pt idx="1055">
                  <c:v>3.4058813005700003E-2</c:v>
                </c:pt>
                <c:pt idx="1056">
                  <c:v>3.41381579638E-2</c:v>
                </c:pt>
                <c:pt idx="1057">
                  <c:v>3.4216891974199998E-2</c:v>
                </c:pt>
                <c:pt idx="1058">
                  <c:v>3.42953205109E-2</c:v>
                </c:pt>
                <c:pt idx="1059">
                  <c:v>3.4354045987099999E-2</c:v>
                </c:pt>
                <c:pt idx="1060">
                  <c:v>3.4427892416700002E-2</c:v>
                </c:pt>
                <c:pt idx="1061">
                  <c:v>3.45096811652E-2</c:v>
                </c:pt>
                <c:pt idx="1062">
                  <c:v>3.4579176455700002E-2</c:v>
                </c:pt>
                <c:pt idx="1063">
                  <c:v>3.4643169492500001E-2</c:v>
                </c:pt>
                <c:pt idx="1064">
                  <c:v>3.47220562398E-2</c:v>
                </c:pt>
                <c:pt idx="1065">
                  <c:v>3.4793306142100001E-2</c:v>
                </c:pt>
                <c:pt idx="1066">
                  <c:v>3.4866008907599999E-2</c:v>
                </c:pt>
                <c:pt idx="1067">
                  <c:v>3.4933209419299997E-2</c:v>
                </c:pt>
                <c:pt idx="1068">
                  <c:v>3.5025153309099999E-2</c:v>
                </c:pt>
                <c:pt idx="1069">
                  <c:v>3.5091135650900003E-2</c:v>
                </c:pt>
                <c:pt idx="1070">
                  <c:v>3.5173304379000001E-2</c:v>
                </c:pt>
                <c:pt idx="1071">
                  <c:v>3.52292843163E-2</c:v>
                </c:pt>
                <c:pt idx="1072">
                  <c:v>3.5303130745899997E-2</c:v>
                </c:pt>
                <c:pt idx="1073">
                  <c:v>3.5373918712100001E-2</c:v>
                </c:pt>
                <c:pt idx="1074">
                  <c:v>3.5458609461800003E-2</c:v>
                </c:pt>
                <c:pt idx="1075">
                  <c:v>3.55231389403E-2</c:v>
                </c:pt>
                <c:pt idx="1076">
                  <c:v>3.55917178094E-2</c:v>
                </c:pt>
                <c:pt idx="1077">
                  <c:v>3.5664342343799997E-2</c:v>
                </c:pt>
                <c:pt idx="1078">
                  <c:v>3.57346758246E-2</c:v>
                </c:pt>
                <c:pt idx="1079">
                  <c:v>3.5804320126800002E-2</c:v>
                </c:pt>
                <c:pt idx="1080">
                  <c:v>3.5873968154199999E-2</c:v>
                </c:pt>
                <c:pt idx="1081">
                  <c:v>3.5947430878899997E-2</c:v>
                </c:pt>
                <c:pt idx="1082">
                  <c:v>3.6013640463399998E-2</c:v>
                </c:pt>
                <c:pt idx="1083">
                  <c:v>3.6096882075099999E-2</c:v>
                </c:pt>
                <c:pt idx="1084">
                  <c:v>3.6145299673099998E-2</c:v>
                </c:pt>
                <c:pt idx="1085">
                  <c:v>3.6221433430900001E-2</c:v>
                </c:pt>
                <c:pt idx="1086">
                  <c:v>3.6282528191800001E-2</c:v>
                </c:pt>
                <c:pt idx="1087">
                  <c:v>3.6369968205700001E-2</c:v>
                </c:pt>
                <c:pt idx="1088">
                  <c:v>3.6432586610300001E-2</c:v>
                </c:pt>
                <c:pt idx="1089">
                  <c:v>3.6500554531799997E-2</c:v>
                </c:pt>
                <c:pt idx="1090">
                  <c:v>3.6577302962500002E-2</c:v>
                </c:pt>
                <c:pt idx="1091">
                  <c:v>3.6646720022E-2</c:v>
                </c:pt>
                <c:pt idx="1092">
                  <c:v>3.6723315715800002E-2</c:v>
                </c:pt>
                <c:pt idx="1093">
                  <c:v>3.6786392331100003E-2</c:v>
                </c:pt>
                <c:pt idx="1094">
                  <c:v>3.6845654249199999E-2</c:v>
                </c:pt>
                <c:pt idx="1095">
                  <c:v>3.6924846470400001E-2</c:v>
                </c:pt>
                <c:pt idx="1096">
                  <c:v>3.7005566060499998E-2</c:v>
                </c:pt>
                <c:pt idx="1097">
                  <c:v>3.7073150277100002E-2</c:v>
                </c:pt>
                <c:pt idx="1098">
                  <c:v>3.7139359861600003E-2</c:v>
                </c:pt>
                <c:pt idx="1099">
                  <c:v>3.72032001615E-2</c:v>
                </c:pt>
                <c:pt idx="1100">
                  <c:v>3.7272695452000001E-2</c:v>
                </c:pt>
                <c:pt idx="1101">
                  <c:v>3.7338599562600001E-2</c:v>
                </c:pt>
                <c:pt idx="1102">
                  <c:v>3.74317653477E-2</c:v>
                </c:pt>
                <c:pt idx="1103">
                  <c:v>3.75074446201E-2</c:v>
                </c:pt>
                <c:pt idx="1104">
                  <c:v>3.7577398121399999E-2</c:v>
                </c:pt>
                <c:pt idx="1105">
                  <c:v>3.7665601819799999E-2</c:v>
                </c:pt>
                <c:pt idx="1106">
                  <c:v>3.7727762013699997E-2</c:v>
                </c:pt>
                <c:pt idx="1107">
                  <c:v>3.7797562777999998E-2</c:v>
                </c:pt>
                <c:pt idx="1108">
                  <c:v>3.7880573421700002E-2</c:v>
                </c:pt>
                <c:pt idx="1109">
                  <c:v>3.7948463112099998E-2</c:v>
                </c:pt>
                <c:pt idx="1110">
                  <c:v>3.8023605942700003E-2</c:v>
                </c:pt>
                <c:pt idx="1111">
                  <c:v>3.8095697760599997E-2</c:v>
                </c:pt>
                <c:pt idx="1112">
                  <c:v>3.8168475031899997E-2</c:v>
                </c:pt>
                <c:pt idx="1113">
                  <c:v>3.82380448282E-2</c:v>
                </c:pt>
                <c:pt idx="1114">
                  <c:v>3.8320060819400002E-2</c:v>
                </c:pt>
                <c:pt idx="1115">
                  <c:v>3.8385506719399998E-2</c:v>
                </c:pt>
                <c:pt idx="1116">
                  <c:v>3.8458514958599997E-2</c:v>
                </c:pt>
                <c:pt idx="1117">
                  <c:v>3.8527779281100002E-2</c:v>
                </c:pt>
                <c:pt idx="1118">
                  <c:v>3.8607351481899997E-2</c:v>
                </c:pt>
                <c:pt idx="1119">
                  <c:v>3.8677379488900002E-2</c:v>
                </c:pt>
                <c:pt idx="1120">
                  <c:v>3.8738396018700001E-2</c:v>
                </c:pt>
                <c:pt idx="1121">
                  <c:v>3.8805142044999998E-2</c:v>
                </c:pt>
                <c:pt idx="1122">
                  <c:v>3.8895327597900001E-2</c:v>
                </c:pt>
                <c:pt idx="1123">
                  <c:v>3.8960851728900001E-2</c:v>
                </c:pt>
                <c:pt idx="1124">
                  <c:v>3.9035536348799998E-2</c:v>
                </c:pt>
                <c:pt idx="1125">
                  <c:v>3.91072444618E-2</c:v>
                </c:pt>
                <c:pt idx="1126">
                  <c:v>3.9168950170299997E-2</c:v>
                </c:pt>
                <c:pt idx="1127">
                  <c:v>3.9245467632999999E-2</c:v>
                </c:pt>
                <c:pt idx="1128">
                  <c:v>3.9311371743700002E-2</c:v>
                </c:pt>
                <c:pt idx="1129">
                  <c:v>3.9384074509100003E-2</c:v>
                </c:pt>
                <c:pt idx="1130">
                  <c:v>3.9448067545900002E-2</c:v>
                </c:pt>
                <c:pt idx="1131">
                  <c:v>3.9519090205400002E-2</c:v>
                </c:pt>
                <c:pt idx="1132">
                  <c:v>3.9585299789899997E-2</c:v>
                </c:pt>
                <c:pt idx="1133">
                  <c:v>3.96641865373E-2</c:v>
                </c:pt>
                <c:pt idx="1134">
                  <c:v>3.9721079170700002E-2</c:v>
                </c:pt>
                <c:pt idx="1135">
                  <c:v>3.9789199829100001E-2</c:v>
                </c:pt>
                <c:pt idx="1136">
                  <c:v>3.9870068430899998E-2</c:v>
                </c:pt>
                <c:pt idx="1137">
                  <c:v>3.9936888963000003E-2</c:v>
                </c:pt>
                <c:pt idx="1138">
                  <c:v>4.0017686784299997E-2</c:v>
                </c:pt>
                <c:pt idx="1139">
                  <c:v>4.0071144700100002E-2</c:v>
                </c:pt>
                <c:pt idx="1140">
                  <c:v>4.0139645338100001E-2</c:v>
                </c:pt>
                <c:pt idx="1141">
                  <c:v>4.0207762271200001E-2</c:v>
                </c:pt>
                <c:pt idx="1142">
                  <c:v>4.0288940072100002E-2</c:v>
                </c:pt>
                <c:pt idx="1143">
                  <c:v>4.0358509868399998E-2</c:v>
                </c:pt>
                <c:pt idx="1144">
                  <c:v>4.0434800088400003E-2</c:v>
                </c:pt>
                <c:pt idx="1145">
                  <c:v>4.0482148528099997E-2</c:v>
                </c:pt>
                <c:pt idx="1146">
                  <c:v>4.0558133274300003E-2</c:v>
                </c:pt>
                <c:pt idx="1147">
                  <c:v>4.0639538317900001E-2</c:v>
                </c:pt>
                <c:pt idx="1148">
                  <c:v>4.0711931884300001E-2</c:v>
                </c:pt>
                <c:pt idx="1149">
                  <c:v>4.0769286453700003E-2</c:v>
                </c:pt>
                <c:pt idx="1150">
                  <c:v>4.08443547785E-2</c:v>
                </c:pt>
                <c:pt idx="1151">
                  <c:v>4.0920414030599997E-2</c:v>
                </c:pt>
                <c:pt idx="1152">
                  <c:v>4.0990289300699999E-2</c:v>
                </c:pt>
                <c:pt idx="1153">
                  <c:v>4.1059859097000002E-2</c:v>
                </c:pt>
                <c:pt idx="1154">
                  <c:v>4.1137751191900003E-2</c:v>
                </c:pt>
                <c:pt idx="1155">
                  <c:v>4.1202969849099998E-2</c:v>
                </c:pt>
                <c:pt idx="1156">
                  <c:v>4.1277654469000002E-2</c:v>
                </c:pt>
                <c:pt idx="1157">
                  <c:v>4.13540229201E-2</c:v>
                </c:pt>
                <c:pt idx="1158">
                  <c:v>4.1452381759900001E-2</c:v>
                </c:pt>
                <c:pt idx="1159">
                  <c:v>4.1499882936499997E-2</c:v>
                </c:pt>
                <c:pt idx="1160">
                  <c:v>4.1575789451600002E-2</c:v>
                </c:pt>
                <c:pt idx="1161">
                  <c:v>4.1659947484699998E-2</c:v>
                </c:pt>
                <c:pt idx="1162">
                  <c:v>4.1727147996400003E-2</c:v>
                </c:pt>
                <c:pt idx="1163">
                  <c:v>4.1799087077400002E-2</c:v>
                </c:pt>
                <c:pt idx="1164">
                  <c:v>4.1872780770100003E-2</c:v>
                </c:pt>
                <c:pt idx="1165">
                  <c:v>4.19247075915E-2</c:v>
                </c:pt>
                <c:pt idx="1166">
                  <c:v>4.2011003941300001E-2</c:v>
                </c:pt>
                <c:pt idx="1167">
                  <c:v>4.2094167321900001E-2</c:v>
                </c:pt>
                <c:pt idx="1168">
                  <c:v>4.2154878377900003E-2</c:v>
                </c:pt>
                <c:pt idx="1169">
                  <c:v>4.2243003845200001E-2</c:v>
                </c:pt>
                <c:pt idx="1170">
                  <c:v>4.2304020375000001E-2</c:v>
                </c:pt>
                <c:pt idx="1171">
                  <c:v>4.2380541563000002E-2</c:v>
                </c:pt>
                <c:pt idx="1172">
                  <c:v>4.2444001883299998E-2</c:v>
                </c:pt>
                <c:pt idx="1173">
                  <c:v>4.2515862733099999E-2</c:v>
                </c:pt>
                <c:pt idx="1174">
                  <c:v>4.2577411979400001E-2</c:v>
                </c:pt>
                <c:pt idx="1175">
                  <c:v>4.2679056525200001E-2</c:v>
                </c:pt>
                <c:pt idx="1176">
                  <c:v>4.2733583599299997E-2</c:v>
                </c:pt>
                <c:pt idx="1177">
                  <c:v>4.2805366218100001E-2</c:v>
                </c:pt>
                <c:pt idx="1178">
                  <c:v>4.2888604104500003E-2</c:v>
                </c:pt>
                <c:pt idx="1179">
                  <c:v>4.29495461285E-2</c:v>
                </c:pt>
                <c:pt idx="1180">
                  <c:v>4.3040879070800002E-2</c:v>
                </c:pt>
                <c:pt idx="1181">
                  <c:v>4.3087236583200003E-2</c:v>
                </c:pt>
                <c:pt idx="1182">
                  <c:v>4.3162073939999997E-2</c:v>
                </c:pt>
                <c:pt idx="1183">
                  <c:v>4.3223626911599998E-2</c:v>
                </c:pt>
                <c:pt idx="1184">
                  <c:v>4.3303430080400003E-2</c:v>
                </c:pt>
                <c:pt idx="1185">
                  <c:v>4.3381549418000001E-2</c:v>
                </c:pt>
                <c:pt idx="1186">
                  <c:v>4.3444018810999997E-2</c:v>
                </c:pt>
                <c:pt idx="1187">
                  <c:v>4.35131303966E-2</c:v>
                </c:pt>
                <c:pt idx="1188">
                  <c:v>4.3583389371600001E-2</c:v>
                </c:pt>
                <c:pt idx="1189">
                  <c:v>4.3661739677200002E-2</c:v>
                </c:pt>
                <c:pt idx="1190">
                  <c:v>4.37329895794E-2</c:v>
                </c:pt>
                <c:pt idx="1191">
                  <c:v>4.3799810111499998E-2</c:v>
                </c:pt>
                <c:pt idx="1192">
                  <c:v>4.3871670961400003E-2</c:v>
                </c:pt>
                <c:pt idx="1193">
                  <c:v>4.3954223394399999E-2</c:v>
                </c:pt>
                <c:pt idx="1194">
                  <c:v>4.4024862349E-2</c:v>
                </c:pt>
                <c:pt idx="1195">
                  <c:v>4.4093590229699997E-2</c:v>
                </c:pt>
                <c:pt idx="1196">
                  <c:v>4.4166520237899999E-2</c:v>
                </c:pt>
                <c:pt idx="1197">
                  <c:v>4.4227767735700002E-2</c:v>
                </c:pt>
                <c:pt idx="1198">
                  <c:v>4.42969538271E-2</c:v>
                </c:pt>
                <c:pt idx="1199">
                  <c:v>4.4374238699700003E-2</c:v>
                </c:pt>
                <c:pt idx="1200">
                  <c:v>4.4449381530300001E-2</c:v>
                </c:pt>
                <c:pt idx="1201">
                  <c:v>4.4522847980299998E-2</c:v>
                </c:pt>
                <c:pt idx="1202">
                  <c:v>4.4597610831299997E-2</c:v>
                </c:pt>
                <c:pt idx="1203">
                  <c:v>4.4663589447699999E-2</c:v>
                </c:pt>
                <c:pt idx="1204">
                  <c:v>4.4745530933099999E-2</c:v>
                </c:pt>
                <c:pt idx="1205">
                  <c:v>4.4794406741900002E-2</c:v>
                </c:pt>
                <c:pt idx="1206">
                  <c:v>4.4878333807000001E-2</c:v>
                </c:pt>
                <c:pt idx="1207">
                  <c:v>4.4944696128399998E-2</c:v>
                </c:pt>
                <c:pt idx="1208">
                  <c:v>4.5013502240200003E-2</c:v>
                </c:pt>
                <c:pt idx="1209">
                  <c:v>4.5103691518300001E-2</c:v>
                </c:pt>
                <c:pt idx="1210">
                  <c:v>4.5164018869399997E-2</c:v>
                </c:pt>
                <c:pt idx="1211">
                  <c:v>4.5245733112099999E-2</c:v>
                </c:pt>
                <c:pt idx="1212">
                  <c:v>4.53033111989E-2</c:v>
                </c:pt>
                <c:pt idx="1213">
                  <c:v>4.5387621969000001E-2</c:v>
                </c:pt>
                <c:pt idx="1214">
                  <c:v>4.54593300819E-2</c:v>
                </c:pt>
                <c:pt idx="1215">
                  <c:v>4.5531265437599999E-2</c:v>
                </c:pt>
                <c:pt idx="1216">
                  <c:v>4.5590527355700003E-2</c:v>
                </c:pt>
                <c:pt idx="1217">
                  <c:v>4.5655589550700003E-2</c:v>
                </c:pt>
                <c:pt idx="1218">
                  <c:v>4.5728139579299998E-2</c:v>
                </c:pt>
                <c:pt idx="1219">
                  <c:v>4.5800153166099998E-2</c:v>
                </c:pt>
                <c:pt idx="1220">
                  <c:v>4.5870102942000002E-2</c:v>
                </c:pt>
                <c:pt idx="1221">
                  <c:v>4.5950442552600002E-2</c:v>
                </c:pt>
                <c:pt idx="1222">
                  <c:v>4.6001683920600001E-2</c:v>
                </c:pt>
                <c:pt idx="1223">
                  <c:v>4.60769049823E-2</c:v>
                </c:pt>
                <c:pt idx="1224">
                  <c:v>4.6165414154499998E-2</c:v>
                </c:pt>
                <c:pt idx="1225">
                  <c:v>4.6239107847199999E-2</c:v>
                </c:pt>
                <c:pt idx="1226">
                  <c:v>4.6318605542199999E-2</c:v>
                </c:pt>
                <c:pt idx="1227">
                  <c:v>4.63914573193E-2</c:v>
                </c:pt>
                <c:pt idx="1228">
                  <c:v>4.6446137130299998E-2</c:v>
                </c:pt>
                <c:pt idx="1229">
                  <c:v>4.6528078615699998E-2</c:v>
                </c:pt>
                <c:pt idx="1230">
                  <c:v>4.6591538935899998E-2</c:v>
                </c:pt>
                <c:pt idx="1231">
                  <c:v>4.66680563986E-2</c:v>
                </c:pt>
                <c:pt idx="1232">
                  <c:v>4.6725559979700002E-2</c:v>
                </c:pt>
                <c:pt idx="1233">
                  <c:v>4.68123145401E-2</c:v>
                </c:pt>
                <c:pt idx="1234">
                  <c:v>4.6885930001700001E-2</c:v>
                </c:pt>
                <c:pt idx="1235">
                  <c:v>4.6951986849299999E-2</c:v>
                </c:pt>
                <c:pt idx="1236">
                  <c:v>4.7035835683299998E-2</c:v>
                </c:pt>
                <c:pt idx="1237">
                  <c:v>4.7096241265500001E-2</c:v>
                </c:pt>
                <c:pt idx="1238">
                  <c:v>4.7155197709799999E-2</c:v>
                </c:pt>
                <c:pt idx="1239">
                  <c:v>4.7233551740599997E-2</c:v>
                </c:pt>
                <c:pt idx="1240">
                  <c:v>4.7315720468799997E-2</c:v>
                </c:pt>
                <c:pt idx="1241">
                  <c:v>4.7381546348299997E-2</c:v>
                </c:pt>
                <c:pt idx="1242">
                  <c:v>4.7465704381500003E-2</c:v>
                </c:pt>
                <c:pt idx="1243">
                  <c:v>4.7540619969399997E-2</c:v>
                </c:pt>
                <c:pt idx="1244">
                  <c:v>4.76152300835E-2</c:v>
                </c:pt>
                <c:pt idx="1245">
                  <c:v>4.7674108296600001E-2</c:v>
                </c:pt>
                <c:pt idx="1246">
                  <c:v>4.7758262604500001E-2</c:v>
                </c:pt>
                <c:pt idx="1247">
                  <c:v>4.7815997153500003E-2</c:v>
                </c:pt>
                <c:pt idx="1248">
                  <c:v>4.78922873735E-2</c:v>
                </c:pt>
                <c:pt idx="1249">
                  <c:v>4.7960482537700001E-2</c:v>
                </c:pt>
                <c:pt idx="1250">
                  <c:v>4.80429567397E-2</c:v>
                </c:pt>
                <c:pt idx="1251">
                  <c:v>4.81244400144E-2</c:v>
                </c:pt>
                <c:pt idx="1252">
                  <c:v>4.8166822642100003E-2</c:v>
                </c:pt>
                <c:pt idx="1253">
                  <c:v>4.8252582549999999E-2</c:v>
                </c:pt>
                <c:pt idx="1254">
                  <c:v>4.8331394791600001E-2</c:v>
                </c:pt>
                <c:pt idx="1255">
                  <c:v>4.84187565744E-2</c:v>
                </c:pt>
                <c:pt idx="1256">
                  <c:v>4.8495352268200002E-2</c:v>
                </c:pt>
                <c:pt idx="1257">
                  <c:v>4.8563472926600001E-2</c:v>
                </c:pt>
                <c:pt idx="1258">
                  <c:v>4.8634111881299999E-2</c:v>
                </c:pt>
                <c:pt idx="1259">
                  <c:v>4.8704139888300003E-2</c:v>
                </c:pt>
                <c:pt idx="1260">
                  <c:v>4.8768516629899998E-2</c:v>
                </c:pt>
                <c:pt idx="1261">
                  <c:v>4.8847097903500003E-2</c:v>
                </c:pt>
                <c:pt idx="1262">
                  <c:v>4.8918653279499999E-2</c:v>
                </c:pt>
                <c:pt idx="1263">
                  <c:v>4.8987306654499997E-2</c:v>
                </c:pt>
                <c:pt idx="1264">
                  <c:v>4.90391589701E-2</c:v>
                </c:pt>
                <c:pt idx="1265">
                  <c:v>4.9113843589999998E-2</c:v>
                </c:pt>
                <c:pt idx="1266">
                  <c:v>4.9199145287300003E-2</c:v>
                </c:pt>
                <c:pt idx="1267">
                  <c:v>4.9272533506199999E-2</c:v>
                </c:pt>
                <c:pt idx="1268">
                  <c:v>4.9336835741999999E-2</c:v>
                </c:pt>
                <c:pt idx="1269">
                  <c:v>4.9429085105700002E-2</c:v>
                </c:pt>
                <c:pt idx="1270">
                  <c:v>4.9492698162799997E-2</c:v>
                </c:pt>
                <c:pt idx="1271">
                  <c:v>4.9578990787299999E-2</c:v>
                </c:pt>
                <c:pt idx="1272">
                  <c:v>4.9636647105200001E-2</c:v>
                </c:pt>
                <c:pt idx="1273">
                  <c:v>4.9725003540500003E-2</c:v>
                </c:pt>
                <c:pt idx="1274">
                  <c:v>4.9785640090700002E-2</c:v>
                </c:pt>
                <c:pt idx="1275">
                  <c:v>4.9861013889299997E-2</c:v>
                </c:pt>
                <c:pt idx="1276">
                  <c:v>4.9920961260799999E-2</c:v>
                </c:pt>
                <c:pt idx="1277">
                  <c:v>4.9996256828300001E-2</c:v>
                </c:pt>
                <c:pt idx="1278">
                  <c:v>5.0061702728300003E-2</c:v>
                </c:pt>
                <c:pt idx="1279">
                  <c:v>5.0133183598499997E-2</c:v>
                </c:pt>
                <c:pt idx="1280">
                  <c:v>5.0206646323200002E-2</c:v>
                </c:pt>
                <c:pt idx="1281">
                  <c:v>5.0268046557900001E-2</c:v>
                </c:pt>
                <c:pt idx="1282">
                  <c:v>5.03538064659E-2</c:v>
                </c:pt>
                <c:pt idx="1283">
                  <c:v>5.0414897501500001E-2</c:v>
                </c:pt>
                <c:pt idx="1284">
                  <c:v>5.0493251532299999E-2</c:v>
                </c:pt>
                <c:pt idx="1285">
                  <c:v>5.0559919327500001E-2</c:v>
                </c:pt>
                <c:pt idx="1286">
                  <c:v>5.0627119839199999E-2</c:v>
                </c:pt>
                <c:pt idx="1287">
                  <c:v>5.0691496580800001E-2</c:v>
                </c:pt>
                <c:pt idx="1288">
                  <c:v>5.0754882395300002E-2</c:v>
                </c:pt>
                <c:pt idx="1289">
                  <c:v>5.0856068730400002E-2</c:v>
                </c:pt>
                <c:pt idx="1290">
                  <c:v>5.0904255360399997E-2</c:v>
                </c:pt>
                <c:pt idx="1291">
                  <c:v>5.0977565348100003E-2</c:v>
                </c:pt>
                <c:pt idx="1292">
                  <c:v>5.1066685468E-2</c:v>
                </c:pt>
                <c:pt idx="1293">
                  <c:v>5.1106013357599997E-2</c:v>
                </c:pt>
                <c:pt idx="1294">
                  <c:v>5.1191698759800001E-2</c:v>
                </c:pt>
                <c:pt idx="1295">
                  <c:v>5.1272418350000001E-2</c:v>
                </c:pt>
                <c:pt idx="1296">
                  <c:v>5.1355808973299999E-2</c:v>
                </c:pt>
                <c:pt idx="1297">
                  <c:v>5.1408044993899997E-2</c:v>
                </c:pt>
                <c:pt idx="1298">
                  <c:v>5.1489602774399998E-2</c:v>
                </c:pt>
                <c:pt idx="1299">
                  <c:v>5.1574140787100001E-2</c:v>
                </c:pt>
                <c:pt idx="1300">
                  <c:v>5.1655091345299997E-2</c:v>
                </c:pt>
                <c:pt idx="1301">
                  <c:v>5.17122112215E-2</c:v>
                </c:pt>
                <c:pt idx="1302">
                  <c:v>5.1794916391399999E-2</c:v>
                </c:pt>
                <c:pt idx="1303">
                  <c:v>5.1857002079500003E-2</c:v>
                </c:pt>
                <c:pt idx="1304">
                  <c:v>5.1932454109199999E-2</c:v>
                </c:pt>
                <c:pt idx="1305">
                  <c:v>5.2005764097000001E-2</c:v>
                </c:pt>
                <c:pt idx="1306">
                  <c:v>5.2071746438700002E-2</c:v>
                </c:pt>
                <c:pt idx="1307">
                  <c:v>5.2150629460799999E-2</c:v>
                </c:pt>
                <c:pt idx="1308">
                  <c:v>5.2217375487100003E-2</c:v>
                </c:pt>
                <c:pt idx="1309">
                  <c:v>5.2288088947499999E-2</c:v>
                </c:pt>
                <c:pt idx="1310">
                  <c:v>5.2363768219899999E-2</c:v>
                </c:pt>
                <c:pt idx="1311">
                  <c:v>5.2444182336300001E-2</c:v>
                </c:pt>
                <c:pt idx="1312">
                  <c:v>5.2495885640400003E-2</c:v>
                </c:pt>
                <c:pt idx="1313">
                  <c:v>5.2568204700899998E-2</c:v>
                </c:pt>
                <c:pt idx="1314">
                  <c:v>5.2651900798099997E-2</c:v>
                </c:pt>
                <c:pt idx="1315">
                  <c:v>5.2730023860899998E-2</c:v>
                </c:pt>
                <c:pt idx="1316">
                  <c:v>5.2809979766599999E-2</c:v>
                </c:pt>
                <c:pt idx="1317">
                  <c:v>5.2892532199600002E-2</c:v>
                </c:pt>
                <c:pt idx="1318">
                  <c:v>5.2952632308E-2</c:v>
                </c:pt>
                <c:pt idx="1319">
                  <c:v>5.3029913455200001E-2</c:v>
                </c:pt>
                <c:pt idx="1320">
                  <c:v>5.3104981780100001E-2</c:v>
                </c:pt>
                <c:pt idx="1321">
                  <c:v>5.3161188960099998E-2</c:v>
                </c:pt>
                <c:pt idx="1322">
                  <c:v>5.3258936852199998E-2</c:v>
                </c:pt>
                <c:pt idx="1323">
                  <c:v>5.3321938961699997E-2</c:v>
                </c:pt>
                <c:pt idx="1324">
                  <c:v>5.3387615829700003E-2</c:v>
                </c:pt>
                <c:pt idx="1325">
                  <c:v>5.34761250019E-2</c:v>
                </c:pt>
                <c:pt idx="1326">
                  <c:v>5.3547222167299999E-2</c:v>
                </c:pt>
                <c:pt idx="1327">
                  <c:v>5.3611673414700002E-2</c:v>
                </c:pt>
                <c:pt idx="1328">
                  <c:v>5.3695369511799998E-2</c:v>
                </c:pt>
                <c:pt idx="1329">
                  <c:v>5.3766772151000002E-2</c:v>
                </c:pt>
                <c:pt idx="1330">
                  <c:v>5.3836494684200001E-2</c:v>
                </c:pt>
                <c:pt idx="1331">
                  <c:v>5.3902935236699999E-2</c:v>
                </c:pt>
                <c:pt idx="1332">
                  <c:v>5.3971208632000001E-2</c:v>
                </c:pt>
                <c:pt idx="1333">
                  <c:v>5.4043065756599999E-2</c:v>
                </c:pt>
                <c:pt idx="1334">
                  <c:v>5.4111644625699999E-2</c:v>
                </c:pt>
                <c:pt idx="1335">
                  <c:v>5.4183658212400003E-2</c:v>
                </c:pt>
                <c:pt idx="1336">
                  <c:v>5.4252695292199997E-2</c:v>
                </c:pt>
                <c:pt idx="1337">
                  <c:v>5.4338146001099999E-2</c:v>
                </c:pt>
                <c:pt idx="1338">
                  <c:v>5.4402217268900002E-2</c:v>
                </c:pt>
                <c:pt idx="1339">
                  <c:v>5.4474536329500001E-2</c:v>
                </c:pt>
                <c:pt idx="1340">
                  <c:v>5.4561443626899998E-2</c:v>
                </c:pt>
                <c:pt idx="1341">
                  <c:v>5.4615508765000001E-2</c:v>
                </c:pt>
                <c:pt idx="1342">
                  <c:v>5.4682713001999998E-2</c:v>
                </c:pt>
                <c:pt idx="1343">
                  <c:v>5.4775651544300002E-2</c:v>
                </c:pt>
                <c:pt idx="1344">
                  <c:v>5.4835978895399998E-2</c:v>
                </c:pt>
                <c:pt idx="1345">
                  <c:v>5.48935607076E-2</c:v>
                </c:pt>
                <c:pt idx="1346">
                  <c:v>5.4969925433399999E-2</c:v>
                </c:pt>
                <c:pt idx="1347">
                  <c:v>5.5042933672700002E-2</c:v>
                </c:pt>
                <c:pt idx="1348">
                  <c:v>5.5114794522500003E-2</c:v>
                </c:pt>
                <c:pt idx="1349">
                  <c:v>5.5188793689000003E-2</c:v>
                </c:pt>
                <c:pt idx="1350">
                  <c:v>5.5248357355599999E-2</c:v>
                </c:pt>
                <c:pt idx="1351">
                  <c:v>5.5338088422999997E-2</c:v>
                </c:pt>
                <c:pt idx="1352">
                  <c:v>5.5385436862699998E-2</c:v>
                </c:pt>
                <c:pt idx="1353">
                  <c:v>5.5461343377800003E-2</c:v>
                </c:pt>
                <c:pt idx="1354">
                  <c:v>5.5550310760700002E-2</c:v>
                </c:pt>
                <c:pt idx="1355">
                  <c:v>5.5604379624100003E-2</c:v>
                </c:pt>
                <c:pt idx="1356">
                  <c:v>5.5679142475100002E-2</c:v>
                </c:pt>
                <c:pt idx="1357">
                  <c:v>5.5785827338700002E-2</c:v>
                </c:pt>
                <c:pt idx="1358">
                  <c:v>5.5835083127000001E-2</c:v>
                </c:pt>
                <c:pt idx="1359">
                  <c:v>5.5908087640999998E-2</c:v>
                </c:pt>
                <c:pt idx="1360">
                  <c:v>5.5997591465699999E-2</c:v>
                </c:pt>
                <c:pt idx="1361">
                  <c:v>5.6065481156100001E-2</c:v>
                </c:pt>
                <c:pt idx="1362">
                  <c:v>5.6138563901199999E-2</c:v>
                </c:pt>
                <c:pt idx="1363">
                  <c:v>5.62146231532E-2</c:v>
                </c:pt>
                <c:pt idx="1364">
                  <c:v>5.6305881589699999E-2</c:v>
                </c:pt>
                <c:pt idx="1365">
                  <c:v>5.6369569152600003E-2</c:v>
                </c:pt>
                <c:pt idx="1366">
                  <c:v>5.6471291929499998E-2</c:v>
                </c:pt>
                <c:pt idx="1367">
                  <c:v>5.6519173085700002E-2</c:v>
                </c:pt>
                <c:pt idx="1368">
                  <c:v>5.6601341813799999E-2</c:v>
                </c:pt>
                <c:pt idx="1369">
                  <c:v>5.6674808263800003E-2</c:v>
                </c:pt>
                <c:pt idx="1370">
                  <c:v>5.6728951632999999E-2</c:v>
                </c:pt>
                <c:pt idx="1371">
                  <c:v>5.6819979101399999E-2</c:v>
                </c:pt>
                <c:pt idx="1372">
                  <c:v>5.6883212178900001E-2</c:v>
                </c:pt>
                <c:pt idx="1373">
                  <c:v>5.6950338184799998E-2</c:v>
                </c:pt>
                <c:pt idx="1374">
                  <c:v>5.7044804096199997E-2</c:v>
                </c:pt>
                <c:pt idx="1375">
                  <c:v>5.7106964290100003E-2</c:v>
                </c:pt>
                <c:pt idx="1376">
                  <c:v>5.7175543159200003E-2</c:v>
                </c:pt>
                <c:pt idx="1377">
                  <c:v>5.7243354618499998E-2</c:v>
                </c:pt>
                <c:pt idx="1378">
                  <c:v>5.73293454945E-2</c:v>
                </c:pt>
                <c:pt idx="1379">
                  <c:v>5.7397082448E-2</c:v>
                </c:pt>
                <c:pt idx="1380">
                  <c:v>5.74820004404E-2</c:v>
                </c:pt>
                <c:pt idx="1381">
                  <c:v>5.7550501078399999E-2</c:v>
                </c:pt>
                <c:pt idx="1382">
                  <c:v>5.76089993119E-2</c:v>
                </c:pt>
                <c:pt idx="1383">
                  <c:v>5.7680476456899998E-2</c:v>
                </c:pt>
                <c:pt idx="1384">
                  <c:v>5.7763792574400001E-2</c:v>
                </c:pt>
                <c:pt idx="1385">
                  <c:v>5.7854667305899998E-2</c:v>
                </c:pt>
                <c:pt idx="1386">
                  <c:v>5.7916678488299997E-2</c:v>
                </c:pt>
                <c:pt idx="1387">
                  <c:v>5.7973038405200003E-2</c:v>
                </c:pt>
                <c:pt idx="1388">
                  <c:v>5.8055054396399998E-2</c:v>
                </c:pt>
                <c:pt idx="1389">
                  <c:v>5.81228658557E-2</c:v>
                </c:pt>
                <c:pt idx="1390">
                  <c:v>5.8205801993600002E-2</c:v>
                </c:pt>
                <c:pt idx="1391">
                  <c:v>5.8277737349300002E-2</c:v>
                </c:pt>
                <c:pt idx="1392">
                  <c:v>5.8363344520300002E-2</c:v>
                </c:pt>
                <c:pt idx="1393">
                  <c:v>5.8411072939600003E-2</c:v>
                </c:pt>
                <c:pt idx="1394">
                  <c:v>5.8490112423900002E-2</c:v>
                </c:pt>
                <c:pt idx="1395">
                  <c:v>5.8563347905900003E-2</c:v>
                </c:pt>
                <c:pt idx="1396">
                  <c:v>5.8633528649800003E-2</c:v>
                </c:pt>
                <c:pt idx="1397">
                  <c:v>5.8706458657999998E-2</c:v>
                </c:pt>
                <c:pt idx="1398">
                  <c:v>5.8800008148000002E-2</c:v>
                </c:pt>
                <c:pt idx="1399">
                  <c:v>5.88520132005E-2</c:v>
                </c:pt>
                <c:pt idx="1400">
                  <c:v>5.8933116495599999E-2</c:v>
                </c:pt>
                <c:pt idx="1401">
                  <c:v>5.90209364891E-2</c:v>
                </c:pt>
                <c:pt idx="1402">
                  <c:v>5.9064693749000002E-2</c:v>
                </c:pt>
                <c:pt idx="1403">
                  <c:v>5.9143353253599998E-2</c:v>
                </c:pt>
                <c:pt idx="1404">
                  <c:v>5.9209026396299998E-2</c:v>
                </c:pt>
                <c:pt idx="1405">
                  <c:v>5.92876859009E-2</c:v>
                </c:pt>
                <c:pt idx="1406">
                  <c:v>5.9380467981099999E-2</c:v>
                </c:pt>
                <c:pt idx="1407">
                  <c:v>5.9443853795499997E-2</c:v>
                </c:pt>
                <c:pt idx="1408">
                  <c:v>5.9523351490499997E-2</c:v>
                </c:pt>
                <c:pt idx="1409">
                  <c:v>5.9600252658099998E-2</c:v>
                </c:pt>
                <c:pt idx="1410">
                  <c:v>5.9665620326999999E-2</c:v>
                </c:pt>
                <c:pt idx="1411">
                  <c:v>5.9724502265500003E-2</c:v>
                </c:pt>
                <c:pt idx="1412">
                  <c:v>5.9812702238600003E-2</c:v>
                </c:pt>
                <c:pt idx="1413">
                  <c:v>5.9886243194299998E-2</c:v>
                </c:pt>
                <c:pt idx="1414">
                  <c:v>5.9957187622800001E-2</c:v>
                </c:pt>
                <c:pt idx="1415">
                  <c:v>6.0030348599E-2</c:v>
                </c:pt>
                <c:pt idx="1416">
                  <c:v>6.0096938162999998E-2</c:v>
                </c:pt>
                <c:pt idx="1417">
                  <c:v>6.0175903141500002E-2</c:v>
                </c:pt>
                <c:pt idx="1418">
                  <c:v>6.0249138623500002E-2</c:v>
                </c:pt>
                <c:pt idx="1419">
                  <c:v>6.03216104209E-2</c:v>
                </c:pt>
                <c:pt idx="1420">
                  <c:v>6.0390491038600003E-2</c:v>
                </c:pt>
                <c:pt idx="1421">
                  <c:v>6.0470905154900001E-2</c:v>
                </c:pt>
                <c:pt idx="1422">
                  <c:v>6.0542307794099998E-2</c:v>
                </c:pt>
                <c:pt idx="1423">
                  <c:v>6.0611955821500002E-2</c:v>
                </c:pt>
                <c:pt idx="1424">
                  <c:v>6.0686871409400003E-2</c:v>
                </c:pt>
                <c:pt idx="1425">
                  <c:v>6.0757052153299997E-2</c:v>
                </c:pt>
                <c:pt idx="1426">
                  <c:v>6.0832884162700003E-2</c:v>
                </c:pt>
                <c:pt idx="1427">
                  <c:v>6.0894433408999998E-2</c:v>
                </c:pt>
                <c:pt idx="1428">
                  <c:v>6.0986533761000002E-2</c:v>
                </c:pt>
                <c:pt idx="1429">
                  <c:v>6.1063356697599998E-2</c:v>
                </c:pt>
                <c:pt idx="1430">
                  <c:v>6.1132926493900001E-2</c:v>
                </c:pt>
                <c:pt idx="1431">
                  <c:v>6.12105131149E-2</c:v>
                </c:pt>
                <c:pt idx="1432">
                  <c:v>6.1289783567200003E-2</c:v>
                </c:pt>
                <c:pt idx="1433">
                  <c:v>6.1361413449E-2</c:v>
                </c:pt>
                <c:pt idx="1434">
                  <c:v>6.14492371678E-2</c:v>
                </c:pt>
                <c:pt idx="1435">
                  <c:v>6.1504829674999997E-2</c:v>
                </c:pt>
                <c:pt idx="1436">
                  <c:v>6.15838691592E-2</c:v>
                </c:pt>
                <c:pt idx="1437">
                  <c:v>6.1655655503300003E-2</c:v>
                </c:pt>
                <c:pt idx="1438">
                  <c:v>6.1731562018400001E-2</c:v>
                </c:pt>
                <c:pt idx="1439">
                  <c:v>6.1801590025399998E-2</c:v>
                </c:pt>
                <c:pt idx="1440">
                  <c:v>6.1886891722700003E-2</c:v>
                </c:pt>
                <c:pt idx="1441">
                  <c:v>6.1960432678500002E-2</c:v>
                </c:pt>
                <c:pt idx="1442">
                  <c:v>6.2025956809500002E-2</c:v>
                </c:pt>
                <c:pt idx="1443">
                  <c:v>6.2114540487500002E-2</c:v>
                </c:pt>
                <c:pt idx="1444">
                  <c:v>6.2173113226900001E-2</c:v>
                </c:pt>
                <c:pt idx="1445">
                  <c:v>6.2250014394500001E-2</c:v>
                </c:pt>
                <c:pt idx="1446">
                  <c:v>6.2329664826399997E-2</c:v>
                </c:pt>
                <c:pt idx="1447">
                  <c:v>6.24133609235E-2</c:v>
                </c:pt>
                <c:pt idx="1448">
                  <c:v>6.2477279454499997E-2</c:v>
                </c:pt>
                <c:pt idx="1449">
                  <c:v>6.2559910118600001E-2</c:v>
                </c:pt>
                <c:pt idx="1450">
                  <c:v>6.2632225453900001E-2</c:v>
                </c:pt>
                <c:pt idx="1451">
                  <c:v>6.2694922089599994E-2</c:v>
                </c:pt>
                <c:pt idx="1452">
                  <c:v>6.2775723636200001E-2</c:v>
                </c:pt>
                <c:pt idx="1453">
                  <c:v>6.28370419145E-2</c:v>
                </c:pt>
                <c:pt idx="1454">
                  <c:v>6.29260838032E-2</c:v>
                </c:pt>
                <c:pt idx="1455">
                  <c:v>6.3002452254299998E-2</c:v>
                </c:pt>
                <c:pt idx="1456">
                  <c:v>6.3074544072200006E-2</c:v>
                </c:pt>
                <c:pt idx="1457">
                  <c:v>6.3145026564599999E-2</c:v>
                </c:pt>
                <c:pt idx="1458">
                  <c:v>6.3220553100099997E-2</c:v>
                </c:pt>
                <c:pt idx="1459">
                  <c:v>6.32980689406E-2</c:v>
                </c:pt>
                <c:pt idx="1460">
                  <c:v>6.3374206423799997E-2</c:v>
                </c:pt>
                <c:pt idx="1461">
                  <c:v>6.3430108129999996E-2</c:v>
                </c:pt>
                <c:pt idx="1462">
                  <c:v>6.3509449362799994E-2</c:v>
                </c:pt>
                <c:pt idx="1463">
                  <c:v>6.3593603670600005E-2</c:v>
                </c:pt>
                <c:pt idx="1464">
                  <c:v>6.365095824E-2</c:v>
                </c:pt>
                <c:pt idx="1465">
                  <c:v>6.3725568354099996E-2</c:v>
                </c:pt>
                <c:pt idx="1466">
                  <c:v>6.3797272741799999E-2</c:v>
                </c:pt>
                <c:pt idx="1467">
                  <c:v>6.3859894871700004E-2</c:v>
                </c:pt>
                <c:pt idx="1468">
                  <c:v>6.3948176801200005E-2</c:v>
                </c:pt>
                <c:pt idx="1469">
                  <c:v>6.4021259546300002E-2</c:v>
                </c:pt>
                <c:pt idx="1470">
                  <c:v>6.4099684357599995E-2</c:v>
                </c:pt>
                <c:pt idx="1471">
                  <c:v>6.4163833856600003E-2</c:v>
                </c:pt>
                <c:pt idx="1472">
                  <c:v>6.4243942499199999E-2</c:v>
                </c:pt>
                <c:pt idx="1473">
                  <c:v>6.4332298934500001E-2</c:v>
                </c:pt>
                <c:pt idx="1474">
                  <c:v>6.4403697848299996E-2</c:v>
                </c:pt>
                <c:pt idx="1475">
                  <c:v>6.4490526914599999E-2</c:v>
                </c:pt>
                <c:pt idx="1476">
                  <c:v>6.4553000032900001E-2</c:v>
                </c:pt>
                <c:pt idx="1477">
                  <c:v>6.4639747142800005E-2</c:v>
                </c:pt>
                <c:pt idx="1478">
                  <c:v>6.4721152186399997E-2</c:v>
                </c:pt>
                <c:pt idx="1479">
                  <c:v>6.4790956676000003E-2</c:v>
                </c:pt>
                <c:pt idx="1480">
                  <c:v>6.4865261316299994E-2</c:v>
                </c:pt>
                <c:pt idx="1481">
                  <c:v>6.4937040209799998E-2</c:v>
                </c:pt>
                <c:pt idx="1482">
                  <c:v>6.50436505675E-2</c:v>
                </c:pt>
                <c:pt idx="1483">
                  <c:v>6.5095424652099998E-2</c:v>
                </c:pt>
                <c:pt idx="1484">
                  <c:v>6.5177828073500005E-2</c:v>
                </c:pt>
                <c:pt idx="1485">
                  <c:v>6.5245032310499995E-2</c:v>
                </c:pt>
                <c:pt idx="1486">
                  <c:v>6.5324909985100002E-2</c:v>
                </c:pt>
                <c:pt idx="1487">
                  <c:v>6.5405860543299998E-2</c:v>
                </c:pt>
                <c:pt idx="1488">
                  <c:v>6.5470233559599994E-2</c:v>
                </c:pt>
                <c:pt idx="1489">
                  <c:v>6.5545529127100002E-2</c:v>
                </c:pt>
                <c:pt idx="1490">
                  <c:v>6.5625637769699999E-2</c:v>
                </c:pt>
                <c:pt idx="1491">
                  <c:v>6.5704375505399995E-2</c:v>
                </c:pt>
                <c:pt idx="1492">
                  <c:v>6.5774172544500006E-2</c:v>
                </c:pt>
                <c:pt idx="1493">
                  <c:v>6.5863519906999998E-2</c:v>
                </c:pt>
                <c:pt idx="1494">
                  <c:v>6.5932705998399996E-2</c:v>
                </c:pt>
                <c:pt idx="1495">
                  <c:v>6.60045668483E-2</c:v>
                </c:pt>
                <c:pt idx="1496">
                  <c:v>6.6071085631800003E-2</c:v>
                </c:pt>
                <c:pt idx="1497">
                  <c:v>6.6145770251800004E-2</c:v>
                </c:pt>
                <c:pt idx="1498">
                  <c:v>6.62135109305E-2</c:v>
                </c:pt>
                <c:pt idx="1499">
                  <c:v>6.6298201680199995E-2</c:v>
                </c:pt>
                <c:pt idx="1500">
                  <c:v>6.63779228926E-2</c:v>
                </c:pt>
                <c:pt idx="1501">
                  <c:v>6.6430158913100001E-2</c:v>
                </c:pt>
                <c:pt idx="1502">
                  <c:v>6.6504083573799999E-2</c:v>
                </c:pt>
                <c:pt idx="1503">
                  <c:v>6.6594347357700007E-2</c:v>
                </c:pt>
                <c:pt idx="1504">
                  <c:v>6.66609406471E-2</c:v>
                </c:pt>
                <c:pt idx="1505">
                  <c:v>6.6730432212400007E-2</c:v>
                </c:pt>
                <c:pt idx="1506">
                  <c:v>6.6819630563299995E-2</c:v>
                </c:pt>
                <c:pt idx="1507">
                  <c:v>6.6883087158200002E-2</c:v>
                </c:pt>
                <c:pt idx="1508">
                  <c:v>6.6963426768800002E-2</c:v>
                </c:pt>
                <c:pt idx="1509">
                  <c:v>6.7036658525500004E-2</c:v>
                </c:pt>
                <c:pt idx="1510">
                  <c:v>6.7126013338599994E-2</c:v>
                </c:pt>
                <c:pt idx="1511">
                  <c:v>6.7201688885699995E-2</c:v>
                </c:pt>
                <c:pt idx="1512">
                  <c:v>6.7260183394E-2</c:v>
                </c:pt>
                <c:pt idx="1513">
                  <c:v>6.7308142781299998E-2</c:v>
                </c:pt>
                <c:pt idx="1514">
                  <c:v>6.7396350204899994E-2</c:v>
                </c:pt>
                <c:pt idx="1515">
                  <c:v>6.7479513585600004E-2</c:v>
                </c:pt>
                <c:pt idx="1516">
                  <c:v>6.7552745342300005E-2</c:v>
                </c:pt>
                <c:pt idx="1517">
                  <c:v>6.7622624337699999E-2</c:v>
                </c:pt>
                <c:pt idx="1518">
                  <c:v>6.7702345550100004E-2</c:v>
                </c:pt>
                <c:pt idx="1519">
                  <c:v>6.7780315876000002E-2</c:v>
                </c:pt>
                <c:pt idx="1520">
                  <c:v>6.7856915295100004E-2</c:v>
                </c:pt>
                <c:pt idx="1521">
                  <c:v>6.7924194037899996E-2</c:v>
                </c:pt>
                <c:pt idx="1522">
                  <c:v>6.80172815919E-2</c:v>
                </c:pt>
                <c:pt idx="1523">
                  <c:v>6.8097241222900007E-2</c:v>
                </c:pt>
                <c:pt idx="1524">
                  <c:v>6.8176127970200007E-2</c:v>
                </c:pt>
                <c:pt idx="1525">
                  <c:v>6.8244472146000004E-2</c:v>
                </c:pt>
                <c:pt idx="1526">
                  <c:v>6.8324431776999997E-2</c:v>
                </c:pt>
                <c:pt idx="1527">
                  <c:v>6.8402402102899995E-2</c:v>
                </c:pt>
                <c:pt idx="1528">
                  <c:v>6.8487398326399995E-2</c:v>
                </c:pt>
                <c:pt idx="1529">
                  <c:v>6.8568877875800002E-2</c:v>
                </c:pt>
                <c:pt idx="1530">
                  <c:v>6.8645626306499993E-2</c:v>
                </c:pt>
                <c:pt idx="1531">
                  <c:v>6.8725883960699993E-2</c:v>
                </c:pt>
                <c:pt idx="1532">
                  <c:v>6.8814776837800004E-2</c:v>
                </c:pt>
                <c:pt idx="1533">
                  <c:v>6.8887248635300005E-2</c:v>
                </c:pt>
                <c:pt idx="1534">
                  <c:v>6.8951167166200006E-2</c:v>
                </c:pt>
                <c:pt idx="1535">
                  <c:v>6.9034181535199995E-2</c:v>
                </c:pt>
                <c:pt idx="1536">
                  <c:v>6.9100387394399998E-2</c:v>
                </c:pt>
                <c:pt idx="1537">
                  <c:v>6.9175839424099994E-2</c:v>
                </c:pt>
                <c:pt idx="1538">
                  <c:v>6.9260455668000001E-2</c:v>
                </c:pt>
                <c:pt idx="1539">
                  <c:v>6.9328188896200002E-2</c:v>
                </c:pt>
                <c:pt idx="1540">
                  <c:v>6.9417156279100001E-2</c:v>
                </c:pt>
                <c:pt idx="1541">
                  <c:v>6.9480843841999998E-2</c:v>
                </c:pt>
                <c:pt idx="1542">
                  <c:v>6.95455297828E-2</c:v>
                </c:pt>
                <c:pt idx="1543">
                  <c:v>6.9631747901400004E-2</c:v>
                </c:pt>
                <c:pt idx="1544">
                  <c:v>6.9695129990599999E-2</c:v>
                </c:pt>
                <c:pt idx="1545">
                  <c:v>6.9761261344E-2</c:v>
                </c:pt>
                <c:pt idx="1546">
                  <c:v>6.9835722446400003E-2</c:v>
                </c:pt>
                <c:pt idx="1547">
                  <c:v>6.9927968084799993E-2</c:v>
                </c:pt>
                <c:pt idx="1548">
                  <c:v>6.9991275668099998E-2</c:v>
                </c:pt>
                <c:pt idx="1549">
                  <c:v>7.0063523948199993E-2</c:v>
                </c:pt>
                <c:pt idx="1550">
                  <c:v>7.0132710039600005E-2</c:v>
                </c:pt>
                <c:pt idx="1551">
                  <c:v>7.0205412805099995E-2</c:v>
                </c:pt>
                <c:pt idx="1552">
                  <c:v>7.0297278463800003E-2</c:v>
                </c:pt>
                <c:pt idx="1553">
                  <c:v>7.0381738245499995E-2</c:v>
                </c:pt>
                <c:pt idx="1554">
                  <c:v>7.04356580973E-2</c:v>
                </c:pt>
                <c:pt idx="1555">
                  <c:v>7.0514239370799994E-2</c:v>
                </c:pt>
                <c:pt idx="1556">
                  <c:v>7.0585638284700006E-2</c:v>
                </c:pt>
                <c:pt idx="1557">
                  <c:v>7.06554353237E-2</c:v>
                </c:pt>
                <c:pt idx="1558">
                  <c:v>7.0747077465100006E-2</c:v>
                </c:pt>
                <c:pt idx="1559">
                  <c:v>7.0818021893500005E-2</c:v>
                </c:pt>
                <c:pt idx="1560">
                  <c:v>7.0902027189699998E-2</c:v>
                </c:pt>
                <c:pt idx="1561">
                  <c:v>7.0975333452200001E-2</c:v>
                </c:pt>
                <c:pt idx="1562">
                  <c:v>7.1058653294999996E-2</c:v>
                </c:pt>
                <c:pt idx="1563">
                  <c:v>7.1137309074399996E-2</c:v>
                </c:pt>
                <c:pt idx="1564">
                  <c:v>7.1211844682700004E-2</c:v>
                </c:pt>
                <c:pt idx="1565">
                  <c:v>7.1299128234400003E-2</c:v>
                </c:pt>
                <c:pt idx="1566">
                  <c:v>7.1369692683199995E-2</c:v>
                </c:pt>
                <c:pt idx="1567">
                  <c:v>7.1449339389799998E-2</c:v>
                </c:pt>
                <c:pt idx="1568">
                  <c:v>7.15259388089E-2</c:v>
                </c:pt>
                <c:pt idx="1569">
                  <c:v>7.1600392460799994E-2</c:v>
                </c:pt>
                <c:pt idx="1570">
                  <c:v>7.1679361164599997E-2</c:v>
                </c:pt>
                <c:pt idx="1571">
                  <c:v>7.1768939495100006E-2</c:v>
                </c:pt>
                <c:pt idx="1572">
                  <c:v>7.1842402219799997E-2</c:v>
                </c:pt>
                <c:pt idx="1573">
                  <c:v>7.1917317807699999E-2</c:v>
                </c:pt>
                <c:pt idx="1574">
                  <c:v>7.2004452347799994E-2</c:v>
                </c:pt>
                <c:pt idx="1575">
                  <c:v>7.2074249386800002E-2</c:v>
                </c:pt>
                <c:pt idx="1576">
                  <c:v>7.2157032787800002E-2</c:v>
                </c:pt>
                <c:pt idx="1577">
                  <c:v>7.2224535047999999E-2</c:v>
                </c:pt>
                <c:pt idx="1578">
                  <c:v>7.2310753166700006E-2</c:v>
                </c:pt>
                <c:pt idx="1579">
                  <c:v>7.2386741638199997E-2</c:v>
                </c:pt>
                <c:pt idx="1580">
                  <c:v>7.2466470301200001E-2</c:v>
                </c:pt>
                <c:pt idx="1581">
                  <c:v>7.2536036372200005E-2</c:v>
                </c:pt>
                <c:pt idx="1582">
                  <c:v>7.2629660368000004E-2</c:v>
                </c:pt>
                <c:pt idx="1583">
                  <c:v>7.2708547115300004E-2</c:v>
                </c:pt>
                <c:pt idx="1584">
                  <c:v>7.2778880596199996E-2</c:v>
                </c:pt>
                <c:pt idx="1585">
                  <c:v>7.2852805256800005E-2</c:v>
                </c:pt>
                <c:pt idx="1586">
                  <c:v>7.2919167578199995E-2</c:v>
                </c:pt>
                <c:pt idx="1587">
                  <c:v>7.2999961674200003E-2</c:v>
                </c:pt>
                <c:pt idx="1588">
                  <c:v>7.3094807565199996E-2</c:v>
                </c:pt>
                <c:pt idx="1589">
                  <c:v>7.3172472417400006E-2</c:v>
                </c:pt>
                <c:pt idx="1590">
                  <c:v>7.3246397078E-2</c:v>
                </c:pt>
                <c:pt idx="1591">
                  <c:v>7.3316350579299999E-2</c:v>
                </c:pt>
                <c:pt idx="1592">
                  <c:v>7.3402874171699994E-2</c:v>
                </c:pt>
                <c:pt idx="1593">
                  <c:v>7.3477253317800001E-2</c:v>
                </c:pt>
                <c:pt idx="1594">
                  <c:v>7.3534756898900003E-2</c:v>
                </c:pt>
                <c:pt idx="1595">
                  <c:v>7.3614254593799999E-2</c:v>
                </c:pt>
                <c:pt idx="1596">
                  <c:v>7.3691159486799995E-2</c:v>
                </c:pt>
                <c:pt idx="1597">
                  <c:v>7.3767676949499997E-2</c:v>
                </c:pt>
                <c:pt idx="1598">
                  <c:v>7.38528221846E-2</c:v>
                </c:pt>
                <c:pt idx="1599">
                  <c:v>7.39309489727E-2</c:v>
                </c:pt>
                <c:pt idx="1600">
                  <c:v>7.3996163904699999E-2</c:v>
                </c:pt>
                <c:pt idx="1601">
                  <c:v>7.4078716337699996E-2</c:v>
                </c:pt>
                <c:pt idx="1602">
                  <c:v>7.4134998023500001E-2</c:v>
                </c:pt>
                <c:pt idx="1603">
                  <c:v>7.4230380356300002E-2</c:v>
                </c:pt>
                <c:pt idx="1604">
                  <c:v>7.4303232133399996E-2</c:v>
                </c:pt>
                <c:pt idx="1605">
                  <c:v>7.43917450309E-2</c:v>
                </c:pt>
                <c:pt idx="1606">
                  <c:v>7.4464134872000001E-2</c:v>
                </c:pt>
                <c:pt idx="1607">
                  <c:v>7.4554398655899995E-2</c:v>
                </c:pt>
                <c:pt idx="1608">
                  <c:v>7.4620991945300003E-2</c:v>
                </c:pt>
                <c:pt idx="1609">
                  <c:v>7.4696138501199993E-2</c:v>
                </c:pt>
                <c:pt idx="1610">
                  <c:v>7.4779756367199995E-2</c:v>
                </c:pt>
                <c:pt idx="1611">
                  <c:v>7.4859179556399993E-2</c:v>
                </c:pt>
                <c:pt idx="1612">
                  <c:v>7.4935011565699997E-2</c:v>
                </c:pt>
                <c:pt idx="1613">
                  <c:v>7.50124454498E-2</c:v>
                </c:pt>
                <c:pt idx="1614">
                  <c:v>7.5095534324600005E-2</c:v>
                </c:pt>
                <c:pt idx="1615">
                  <c:v>7.5170755386400001E-2</c:v>
                </c:pt>
                <c:pt idx="1616">
                  <c:v>7.5234979391099993E-2</c:v>
                </c:pt>
                <c:pt idx="1617">
                  <c:v>7.5322344899200006E-2</c:v>
                </c:pt>
                <c:pt idx="1618">
                  <c:v>7.5397029519100003E-2</c:v>
                </c:pt>
                <c:pt idx="1619">
                  <c:v>7.5484007596999997E-2</c:v>
                </c:pt>
                <c:pt idx="1620">
                  <c:v>7.5557015836200003E-2</c:v>
                </c:pt>
                <c:pt idx="1621">
                  <c:v>7.5640946626699998E-2</c:v>
                </c:pt>
                <c:pt idx="1622">
                  <c:v>7.5717084109800006E-2</c:v>
                </c:pt>
                <c:pt idx="1623">
                  <c:v>7.5795665383300001E-2</c:v>
                </c:pt>
                <c:pt idx="1624">
                  <c:v>7.5874395668500003E-2</c:v>
                </c:pt>
                <c:pt idx="1625">
                  <c:v>7.5946331024199995E-2</c:v>
                </c:pt>
                <c:pt idx="1626">
                  <c:v>7.6008722186099997E-2</c:v>
                </c:pt>
                <c:pt idx="1627">
                  <c:v>7.6093181967699999E-2</c:v>
                </c:pt>
                <c:pt idx="1628">
                  <c:v>7.6174058020099994E-2</c:v>
                </c:pt>
                <c:pt idx="1629">
                  <c:v>7.6255008578300004E-2</c:v>
                </c:pt>
                <c:pt idx="1630">
                  <c:v>7.6333969831499995E-2</c:v>
                </c:pt>
                <c:pt idx="1631">
                  <c:v>7.6402544975299996E-2</c:v>
                </c:pt>
                <c:pt idx="1632">
                  <c:v>7.6490595936799993E-2</c:v>
                </c:pt>
                <c:pt idx="1633">
                  <c:v>7.6576583087399994E-2</c:v>
                </c:pt>
                <c:pt idx="1634">
                  <c:v>7.6660208404099997E-2</c:v>
                </c:pt>
                <c:pt idx="1635">
                  <c:v>7.6756887137900007E-2</c:v>
                </c:pt>
                <c:pt idx="1636">
                  <c:v>7.6806828379599998E-2</c:v>
                </c:pt>
                <c:pt idx="1637">
                  <c:v>7.6892055571100001E-2</c:v>
                </c:pt>
                <c:pt idx="1638">
                  <c:v>7.6958566904099995E-2</c:v>
                </c:pt>
                <c:pt idx="1639">
                  <c:v>7.7050514519200003E-2</c:v>
                </c:pt>
                <c:pt idx="1640">
                  <c:v>7.7119782567E-2</c:v>
                </c:pt>
                <c:pt idx="1641">
                  <c:v>7.7198892831799995E-2</c:v>
                </c:pt>
                <c:pt idx="1642">
                  <c:v>7.7277548611199995E-2</c:v>
                </c:pt>
                <c:pt idx="1643">
                  <c:v>7.7355824410899998E-2</c:v>
                </c:pt>
                <c:pt idx="1644">
                  <c:v>7.7437847852699998E-2</c:v>
                </c:pt>
                <c:pt idx="1645">
                  <c:v>7.7519789338099998E-2</c:v>
                </c:pt>
                <c:pt idx="1646">
                  <c:v>7.7607378363600002E-2</c:v>
                </c:pt>
                <c:pt idx="1647">
                  <c:v>7.7672593295600001E-2</c:v>
                </c:pt>
                <c:pt idx="1648">
                  <c:v>7.7741786837599997E-2</c:v>
                </c:pt>
                <c:pt idx="1649">
                  <c:v>7.78192207217E-2</c:v>
                </c:pt>
                <c:pt idx="1650">
                  <c:v>7.7911771833899995E-2</c:v>
                </c:pt>
                <c:pt idx="1651">
                  <c:v>7.7988065779200005E-2</c:v>
                </c:pt>
                <c:pt idx="1652">
                  <c:v>7.8067943453799998E-2</c:v>
                </c:pt>
                <c:pt idx="1653">
                  <c:v>7.8134991228600001E-2</c:v>
                </c:pt>
                <c:pt idx="1654">
                  <c:v>7.8226864337900007E-2</c:v>
                </c:pt>
                <c:pt idx="1655">
                  <c:v>7.8317508101499997E-2</c:v>
                </c:pt>
                <c:pt idx="1656">
                  <c:v>7.8388988971700005E-2</c:v>
                </c:pt>
                <c:pt idx="1657">
                  <c:v>7.8473374247599995E-2</c:v>
                </c:pt>
                <c:pt idx="1658">
                  <c:v>7.8560814261400005E-2</c:v>
                </c:pt>
                <c:pt idx="1659">
                  <c:v>7.8634813427900005E-2</c:v>
                </c:pt>
                <c:pt idx="1660">
                  <c:v>7.8712247312099998E-2</c:v>
                </c:pt>
                <c:pt idx="1661">
                  <c:v>7.8785941004800006E-2</c:v>
                </c:pt>
                <c:pt idx="1662">
                  <c:v>7.8864142298699993E-2</c:v>
                </c:pt>
                <c:pt idx="1663">
                  <c:v>7.8948602080299995E-2</c:v>
                </c:pt>
                <c:pt idx="1664">
                  <c:v>7.9033218324200002E-2</c:v>
                </c:pt>
                <c:pt idx="1665">
                  <c:v>7.9099498689200007E-2</c:v>
                </c:pt>
                <c:pt idx="1666">
                  <c:v>7.9176783561700007E-2</c:v>
                </c:pt>
                <c:pt idx="1667">
                  <c:v>7.9236045479799996E-2</c:v>
                </c:pt>
                <c:pt idx="1668">
                  <c:v>7.9310275614299999E-2</c:v>
                </c:pt>
                <c:pt idx="1669">
                  <c:v>7.9379461705699997E-2</c:v>
                </c:pt>
                <c:pt idx="1670">
                  <c:v>7.9463385045500004E-2</c:v>
                </c:pt>
                <c:pt idx="1671">
                  <c:v>7.9544186592099997E-2</c:v>
                </c:pt>
                <c:pt idx="1672">
                  <c:v>7.9631932079800002E-2</c:v>
                </c:pt>
                <c:pt idx="1673">
                  <c:v>7.9715780913799994E-2</c:v>
                </c:pt>
                <c:pt idx="1674">
                  <c:v>7.9792760312600006E-2</c:v>
                </c:pt>
                <c:pt idx="1675">
                  <c:v>7.9869121313100006E-2</c:v>
                </c:pt>
                <c:pt idx="1676">
                  <c:v>7.9938232898700001E-2</c:v>
                </c:pt>
                <c:pt idx="1677">
                  <c:v>8.0031707882899997E-2</c:v>
                </c:pt>
                <c:pt idx="1678">
                  <c:v>8.0106161534800005E-2</c:v>
                </c:pt>
                <c:pt idx="1679">
                  <c:v>8.0190777778599995E-2</c:v>
                </c:pt>
                <c:pt idx="1680">
                  <c:v>8.0264091491699996E-2</c:v>
                </c:pt>
                <c:pt idx="1681">
                  <c:v>8.0350458622000007E-2</c:v>
                </c:pt>
                <c:pt idx="1682">
                  <c:v>8.0416135489899995E-2</c:v>
                </c:pt>
                <c:pt idx="1683">
                  <c:v>8.0497846007300006E-2</c:v>
                </c:pt>
                <c:pt idx="1684">
                  <c:v>8.0597430467599998E-2</c:v>
                </c:pt>
                <c:pt idx="1685">
                  <c:v>8.0671429634099998E-2</c:v>
                </c:pt>
                <c:pt idx="1686">
                  <c:v>8.0746188759799997E-2</c:v>
                </c:pt>
                <c:pt idx="1687">
                  <c:v>8.0836072564099998E-2</c:v>
                </c:pt>
                <c:pt idx="1688">
                  <c:v>8.0910533666600004E-2</c:v>
                </c:pt>
                <c:pt idx="1689">
                  <c:v>8.1001713872000003E-2</c:v>
                </c:pt>
                <c:pt idx="1690">
                  <c:v>8.1079527735699999E-2</c:v>
                </c:pt>
                <c:pt idx="1691">
                  <c:v>8.1156507134399994E-2</c:v>
                </c:pt>
                <c:pt idx="1692">
                  <c:v>8.12323391438E-2</c:v>
                </c:pt>
                <c:pt idx="1693">
                  <c:v>8.1318408250800001E-2</c:v>
                </c:pt>
                <c:pt idx="1694">
                  <c:v>8.1395767629100002E-2</c:v>
                </c:pt>
                <c:pt idx="1695">
                  <c:v>8.1482596695400006E-2</c:v>
                </c:pt>
                <c:pt idx="1696">
                  <c:v>8.1552624702500007E-2</c:v>
                </c:pt>
                <c:pt idx="1697">
                  <c:v>8.1634640693699995E-2</c:v>
                </c:pt>
                <c:pt idx="1698">
                  <c:v>8.1715054810000007E-2</c:v>
                </c:pt>
                <c:pt idx="1699">
                  <c:v>8.1792332231999998E-2</c:v>
                </c:pt>
                <c:pt idx="1700">
                  <c:v>8.1884659826800002E-2</c:v>
                </c:pt>
                <c:pt idx="1701">
                  <c:v>8.1966146826700004E-2</c:v>
                </c:pt>
                <c:pt idx="1702">
                  <c:v>8.2036405801799994E-2</c:v>
                </c:pt>
                <c:pt idx="1703">
                  <c:v>8.2114599645099998E-2</c:v>
                </c:pt>
                <c:pt idx="1704">
                  <c:v>8.2195855677099999E-2</c:v>
                </c:pt>
                <c:pt idx="1705">
                  <c:v>8.2273900508900003E-2</c:v>
                </c:pt>
                <c:pt idx="1706">
                  <c:v>8.23423266411E-2</c:v>
                </c:pt>
                <c:pt idx="1707">
                  <c:v>8.2437172532100006E-2</c:v>
                </c:pt>
                <c:pt idx="1708">
                  <c:v>8.2518354058300006E-2</c:v>
                </c:pt>
                <c:pt idx="1709">
                  <c:v>8.2595787942399995E-2</c:v>
                </c:pt>
                <c:pt idx="1710">
                  <c:v>8.2670547068099995E-2</c:v>
                </c:pt>
                <c:pt idx="1711">
                  <c:v>8.2752183079700004E-2</c:v>
                </c:pt>
                <c:pt idx="1712">
                  <c:v>8.2833670079699995E-2</c:v>
                </c:pt>
                <c:pt idx="1713">
                  <c:v>8.2901783287500003E-2</c:v>
                </c:pt>
                <c:pt idx="1714">
                  <c:v>8.3000756800199998E-2</c:v>
                </c:pt>
                <c:pt idx="1715">
                  <c:v>8.3056658506399997E-2</c:v>
                </c:pt>
                <c:pt idx="1716">
                  <c:v>8.3141043782199997E-2</c:v>
                </c:pt>
                <c:pt idx="1717">
                  <c:v>8.3231002092400003E-2</c:v>
                </c:pt>
                <c:pt idx="1718">
                  <c:v>8.3291940391099994E-2</c:v>
                </c:pt>
                <c:pt idx="1719">
                  <c:v>8.3384193479999993E-2</c:v>
                </c:pt>
                <c:pt idx="1720">
                  <c:v>8.3461247384500004E-2</c:v>
                </c:pt>
                <c:pt idx="1721">
                  <c:v>8.3536699414300003E-2</c:v>
                </c:pt>
                <c:pt idx="1722">
                  <c:v>8.36208537221E-2</c:v>
                </c:pt>
                <c:pt idx="1723">
                  <c:v>8.3703100681300005E-2</c:v>
                </c:pt>
                <c:pt idx="1724">
                  <c:v>8.3786495029900002E-2</c:v>
                </c:pt>
                <c:pt idx="1725">
                  <c:v>8.3859883248800005E-2</c:v>
                </c:pt>
                <c:pt idx="1726">
                  <c:v>8.3943501114800007E-2</c:v>
                </c:pt>
                <c:pt idx="1727">
                  <c:v>8.4026664495500003E-2</c:v>
                </c:pt>
                <c:pt idx="1728">
                  <c:v>8.4113031625699997E-2</c:v>
                </c:pt>
                <c:pt idx="1729">
                  <c:v>8.4199406206600005E-2</c:v>
                </c:pt>
                <c:pt idx="1730">
                  <c:v>8.4280885755999999E-2</c:v>
                </c:pt>
                <c:pt idx="1731">
                  <c:v>8.4361761808399993E-2</c:v>
                </c:pt>
                <c:pt idx="1732">
                  <c:v>8.4445990622000006E-2</c:v>
                </c:pt>
                <c:pt idx="1733">
                  <c:v>8.4519840776900002E-2</c:v>
                </c:pt>
                <c:pt idx="1734">
                  <c:v>8.4600560367099994E-2</c:v>
                </c:pt>
                <c:pt idx="1735">
                  <c:v>8.4674559533599994E-2</c:v>
                </c:pt>
                <c:pt idx="1736">
                  <c:v>8.4758251905399998E-2</c:v>
                </c:pt>
                <c:pt idx="1737">
                  <c:v>8.48434045911E-2</c:v>
                </c:pt>
                <c:pt idx="1738">
                  <c:v>8.4920227527600006E-2</c:v>
                </c:pt>
                <c:pt idx="1739">
                  <c:v>8.5031114518600001E-2</c:v>
                </c:pt>
                <c:pt idx="1740">
                  <c:v>8.5083194077000004E-2</c:v>
                </c:pt>
                <c:pt idx="1741">
                  <c:v>8.5165135562400004E-2</c:v>
                </c:pt>
                <c:pt idx="1742">
                  <c:v>8.5248753428499996E-2</c:v>
                </c:pt>
                <c:pt idx="1743">
                  <c:v>8.5324816405800002E-2</c:v>
                </c:pt>
                <c:pt idx="1744">
                  <c:v>8.5400879383099995E-2</c:v>
                </c:pt>
                <c:pt idx="1745">
                  <c:v>8.5476480424399995E-2</c:v>
                </c:pt>
                <c:pt idx="1746">
                  <c:v>8.55650678277E-2</c:v>
                </c:pt>
                <c:pt idx="1747">
                  <c:v>8.5648760199500004E-2</c:v>
                </c:pt>
                <c:pt idx="1748">
                  <c:v>8.5741013288500006E-2</c:v>
                </c:pt>
                <c:pt idx="1749">
                  <c:v>8.5803329944599993E-2</c:v>
                </c:pt>
                <c:pt idx="1750">
                  <c:v>8.5887104272799997E-2</c:v>
                </c:pt>
                <c:pt idx="1751">
                  <c:v>8.5962936282200003E-2</c:v>
                </c:pt>
                <c:pt idx="1752">
                  <c:v>8.6038611829300005E-2</c:v>
                </c:pt>
                <c:pt idx="1753">
                  <c:v>8.6118184030100006E-2</c:v>
                </c:pt>
                <c:pt idx="1754">
                  <c:v>8.6202651262300006E-2</c:v>
                </c:pt>
                <c:pt idx="1755">
                  <c:v>8.6282603442700001E-2</c:v>
                </c:pt>
                <c:pt idx="1756">
                  <c:v>8.6364701390300003E-2</c:v>
                </c:pt>
                <c:pt idx="1757">
                  <c:v>8.6448855698099999E-2</c:v>
                </c:pt>
                <c:pt idx="1758">
                  <c:v>8.6534082889600003E-2</c:v>
                </c:pt>
                <c:pt idx="1759">
                  <c:v>8.6615331471000007E-2</c:v>
                </c:pt>
                <c:pt idx="1760">
                  <c:v>8.6693301796900005E-2</c:v>
                </c:pt>
                <c:pt idx="1761">
                  <c:v>8.6774788796899996E-2</c:v>
                </c:pt>
                <c:pt idx="1762">
                  <c:v>8.6845733225299995E-2</c:v>
                </c:pt>
                <c:pt idx="1763">
                  <c:v>8.6966007947900006E-2</c:v>
                </c:pt>
                <c:pt idx="1764">
                  <c:v>8.7019234895700001E-2</c:v>
                </c:pt>
                <c:pt idx="1765">
                  <c:v>8.7113931775100004E-2</c:v>
                </c:pt>
                <c:pt idx="1766">
                  <c:v>8.7182432413100003E-2</c:v>
                </c:pt>
                <c:pt idx="1767">
                  <c:v>8.7267197668599999E-2</c:v>
                </c:pt>
                <c:pt idx="1768">
                  <c:v>8.7350286543400005E-2</c:v>
                </c:pt>
                <c:pt idx="1769">
                  <c:v>8.7434060871599995E-2</c:v>
                </c:pt>
                <c:pt idx="1770">
                  <c:v>8.75107273459E-2</c:v>
                </c:pt>
                <c:pt idx="1771">
                  <c:v>8.7605729699099993E-2</c:v>
                </c:pt>
                <c:pt idx="1772">
                  <c:v>8.7671630084500005E-2</c:v>
                </c:pt>
                <c:pt idx="1773">
                  <c:v>8.7776713073299997E-2</c:v>
                </c:pt>
                <c:pt idx="1774">
                  <c:v>8.7862551212299994E-2</c:v>
                </c:pt>
                <c:pt idx="1775">
                  <c:v>8.7929904460900002E-2</c:v>
                </c:pt>
                <c:pt idx="1776">
                  <c:v>8.8027194142299994E-2</c:v>
                </c:pt>
                <c:pt idx="1777">
                  <c:v>8.8145107030900005E-2</c:v>
                </c:pt>
                <c:pt idx="1778">
                  <c:v>8.8198408484500002E-2</c:v>
                </c:pt>
                <c:pt idx="1779">
                  <c:v>8.8267289102099994E-2</c:v>
                </c:pt>
                <c:pt idx="1780">
                  <c:v>8.8350452482700001E-2</c:v>
                </c:pt>
                <c:pt idx="1781">
                  <c:v>8.8450878858599993E-2</c:v>
                </c:pt>
                <c:pt idx="1782">
                  <c:v>8.8521972298599996E-2</c:v>
                </c:pt>
                <c:pt idx="1783">
                  <c:v>8.8616512715799997E-2</c:v>
                </c:pt>
                <c:pt idx="1784">
                  <c:v>8.86970832944E-2</c:v>
                </c:pt>
                <c:pt idx="1785">
                  <c:v>8.8775359094100004E-2</c:v>
                </c:pt>
                <c:pt idx="1786">
                  <c:v>8.8861800730200002E-2</c:v>
                </c:pt>
                <c:pt idx="1787">
                  <c:v>8.89357253909E-2</c:v>
                </c:pt>
                <c:pt idx="1788">
                  <c:v>8.9027367532300006E-2</c:v>
                </c:pt>
                <c:pt idx="1789">
                  <c:v>8.90996083617E-2</c:v>
                </c:pt>
                <c:pt idx="1790">
                  <c:v>8.9163601398500006E-2</c:v>
                </c:pt>
                <c:pt idx="1791">
                  <c:v>8.9252725243600006E-2</c:v>
                </c:pt>
                <c:pt idx="1792">
                  <c:v>8.9330844581099994E-2</c:v>
                </c:pt>
                <c:pt idx="1793">
                  <c:v>8.9409276843100002E-2</c:v>
                </c:pt>
                <c:pt idx="1794">
                  <c:v>8.9516267180399997E-2</c:v>
                </c:pt>
                <c:pt idx="1795">
                  <c:v>8.9569643139799995E-2</c:v>
                </c:pt>
                <c:pt idx="1796">
                  <c:v>8.9656241238099996E-2</c:v>
                </c:pt>
                <c:pt idx="1797">
                  <c:v>8.9742846786999994E-2</c:v>
                </c:pt>
                <c:pt idx="1798">
                  <c:v>8.9816153049499997E-2</c:v>
                </c:pt>
                <c:pt idx="1799">
                  <c:v>8.9894354343399999E-2</c:v>
                </c:pt>
                <c:pt idx="1800">
                  <c:v>8.9971944689800007E-2</c:v>
                </c:pt>
                <c:pt idx="1801">
                  <c:v>9.0066254138900001E-2</c:v>
                </c:pt>
                <c:pt idx="1802">
                  <c:v>9.0143233537699999E-2</c:v>
                </c:pt>
                <c:pt idx="1803">
                  <c:v>9.0231209993399994E-2</c:v>
                </c:pt>
                <c:pt idx="1804">
                  <c:v>9.0316966176000005E-2</c:v>
                </c:pt>
                <c:pt idx="1805">
                  <c:v>9.0394176542800006E-2</c:v>
                </c:pt>
                <c:pt idx="1806">
                  <c:v>9.0474665164900006E-2</c:v>
                </c:pt>
                <c:pt idx="1807">
                  <c:v>9.05371308327E-2</c:v>
                </c:pt>
                <c:pt idx="1808">
                  <c:v>9.0627163648600004E-2</c:v>
                </c:pt>
                <c:pt idx="1809">
                  <c:v>9.07128527761E-2</c:v>
                </c:pt>
                <c:pt idx="1810">
                  <c:v>9.0799376368499995E-2</c:v>
                </c:pt>
                <c:pt idx="1811">
                  <c:v>9.0880170464500004E-2</c:v>
                </c:pt>
                <c:pt idx="1812">
                  <c:v>9.0970359742599996E-2</c:v>
                </c:pt>
                <c:pt idx="1813">
                  <c:v>9.1041453182700002E-2</c:v>
                </c:pt>
                <c:pt idx="1814">
                  <c:v>9.1132104396800001E-2</c:v>
                </c:pt>
                <c:pt idx="1815">
                  <c:v>9.1222599148800002E-2</c:v>
                </c:pt>
                <c:pt idx="1816">
                  <c:v>9.1302014887299998E-2</c:v>
                </c:pt>
                <c:pt idx="1817">
                  <c:v>9.1385640204000002E-2</c:v>
                </c:pt>
                <c:pt idx="1818">
                  <c:v>9.1469563543799995E-2</c:v>
                </c:pt>
                <c:pt idx="1819">
                  <c:v>9.1560520231699999E-2</c:v>
                </c:pt>
                <c:pt idx="1820">
                  <c:v>9.1642305254899997E-2</c:v>
                </c:pt>
                <c:pt idx="1821">
                  <c:v>9.1733336448700006E-2</c:v>
                </c:pt>
                <c:pt idx="1822">
                  <c:v>9.1811686754199998E-2</c:v>
                </c:pt>
                <c:pt idx="1823">
                  <c:v>9.18975993991E-2</c:v>
                </c:pt>
                <c:pt idx="1824">
                  <c:v>9.1978318989300006E-2</c:v>
                </c:pt>
                <c:pt idx="1825">
                  <c:v>9.2062629759300005E-2</c:v>
                </c:pt>
                <c:pt idx="1826">
                  <c:v>9.2147164046799998E-2</c:v>
                </c:pt>
                <c:pt idx="1827">
                  <c:v>9.2244528234000006E-2</c:v>
                </c:pt>
                <c:pt idx="1828">
                  <c:v>9.2320822179300002E-2</c:v>
                </c:pt>
                <c:pt idx="1829">
                  <c:v>9.2402532696699999E-2</c:v>
                </c:pt>
                <c:pt idx="1830">
                  <c:v>9.24821048975E-2</c:v>
                </c:pt>
                <c:pt idx="1831">
                  <c:v>9.2570386827000001E-2</c:v>
                </c:pt>
                <c:pt idx="1832">
                  <c:v>9.2656299471900003E-2</c:v>
                </c:pt>
                <c:pt idx="1833">
                  <c:v>9.2741981148699998E-2</c:v>
                </c:pt>
                <c:pt idx="1834">
                  <c:v>9.2796124517899994E-2</c:v>
                </c:pt>
                <c:pt idx="1835">
                  <c:v>9.2900134623099997E-2</c:v>
                </c:pt>
                <c:pt idx="1836">
                  <c:v>9.2986203730099998E-2</c:v>
                </c:pt>
                <c:pt idx="1837">
                  <c:v>9.3053936958299999E-2</c:v>
                </c:pt>
                <c:pt idx="1838">
                  <c:v>9.3141146004199996E-2</c:v>
                </c:pt>
                <c:pt idx="1839">
                  <c:v>9.3227446079300003E-2</c:v>
                </c:pt>
                <c:pt idx="1840">
                  <c:v>9.3313582241500007E-2</c:v>
                </c:pt>
                <c:pt idx="1841">
                  <c:v>9.3407131731500004E-2</c:v>
                </c:pt>
                <c:pt idx="1842">
                  <c:v>9.3472883105299998E-2</c:v>
                </c:pt>
                <c:pt idx="1843">
                  <c:v>9.35598686337E-2</c:v>
                </c:pt>
                <c:pt idx="1844">
                  <c:v>9.3654640018900004E-2</c:v>
                </c:pt>
                <c:pt idx="1845">
                  <c:v>9.37243625522E-2</c:v>
                </c:pt>
                <c:pt idx="1846">
                  <c:v>9.3816079199300004E-2</c:v>
                </c:pt>
                <c:pt idx="1847">
                  <c:v>9.3895651400100005E-2</c:v>
                </c:pt>
                <c:pt idx="1848">
                  <c:v>9.3990422785299996E-2</c:v>
                </c:pt>
                <c:pt idx="1849">
                  <c:v>9.4064570963399999E-2</c:v>
                </c:pt>
                <c:pt idx="1850">
                  <c:v>9.41640809178E-2</c:v>
                </c:pt>
                <c:pt idx="1851">
                  <c:v>9.4249762594699998E-2</c:v>
                </c:pt>
                <c:pt idx="1852">
                  <c:v>9.4339489936799997E-2</c:v>
                </c:pt>
                <c:pt idx="1853">
                  <c:v>9.4424791634100003E-2</c:v>
                </c:pt>
                <c:pt idx="1854">
                  <c:v>9.4517424702599995E-2</c:v>
                </c:pt>
                <c:pt idx="1855">
                  <c:v>9.4588600099100001E-2</c:v>
                </c:pt>
                <c:pt idx="1856">
                  <c:v>9.4685278832899997E-2</c:v>
                </c:pt>
                <c:pt idx="1857">
                  <c:v>9.4776004552799997E-2</c:v>
                </c:pt>
                <c:pt idx="1858">
                  <c:v>9.4853363931200002E-2</c:v>
                </c:pt>
                <c:pt idx="1859">
                  <c:v>9.4947136938600005E-2</c:v>
                </c:pt>
                <c:pt idx="1860">
                  <c:v>9.5016941428199997E-2</c:v>
                </c:pt>
                <c:pt idx="1861">
                  <c:v>9.51156020164E-2</c:v>
                </c:pt>
                <c:pt idx="1862">
                  <c:v>9.5204189419700005E-2</c:v>
                </c:pt>
                <c:pt idx="1863">
                  <c:v>9.52770411968E-2</c:v>
                </c:pt>
                <c:pt idx="1864">
                  <c:v>9.5374718308399997E-2</c:v>
                </c:pt>
                <c:pt idx="1865">
                  <c:v>9.5453217625599995E-2</c:v>
                </c:pt>
                <c:pt idx="1866">
                  <c:v>9.5547914504999998E-2</c:v>
                </c:pt>
                <c:pt idx="1867">
                  <c:v>9.5608547329899998E-2</c:v>
                </c:pt>
                <c:pt idx="1868">
                  <c:v>9.5704540610299996E-2</c:v>
                </c:pt>
                <c:pt idx="1869">
                  <c:v>9.5777086913599999E-2</c:v>
                </c:pt>
                <c:pt idx="1870">
                  <c:v>9.5871940255200003E-2</c:v>
                </c:pt>
                <c:pt idx="1871">
                  <c:v>9.5957927405800003E-2</c:v>
                </c:pt>
                <c:pt idx="1872">
                  <c:v>9.6043914556500007E-2</c:v>
                </c:pt>
                <c:pt idx="1873">
                  <c:v>9.6111424267300002E-2</c:v>
                </c:pt>
                <c:pt idx="1874">
                  <c:v>9.6216887235599999E-2</c:v>
                </c:pt>
                <c:pt idx="1875">
                  <c:v>9.6289433538900002E-2</c:v>
                </c:pt>
                <c:pt idx="1876">
                  <c:v>9.6377179026599993E-2</c:v>
                </c:pt>
                <c:pt idx="1877">
                  <c:v>9.6462555229700001E-2</c:v>
                </c:pt>
                <c:pt idx="1878">
                  <c:v>9.65397581458E-2</c:v>
                </c:pt>
                <c:pt idx="1879">
                  <c:v>9.6637584269000001E-2</c:v>
                </c:pt>
                <c:pt idx="1880">
                  <c:v>9.6715629100800005E-2</c:v>
                </c:pt>
                <c:pt idx="1881">
                  <c:v>9.6806585788699995E-2</c:v>
                </c:pt>
                <c:pt idx="1882">
                  <c:v>9.6888296306100005E-2</c:v>
                </c:pt>
                <c:pt idx="1883">
                  <c:v>9.6977949142500006E-2</c:v>
                </c:pt>
                <c:pt idx="1884">
                  <c:v>9.7051419317700005E-2</c:v>
                </c:pt>
                <c:pt idx="1885">
                  <c:v>9.7139850258799995E-2</c:v>
                </c:pt>
                <c:pt idx="1886">
                  <c:v>9.7224153578299999E-2</c:v>
                </c:pt>
                <c:pt idx="1887">
                  <c:v>9.7321368753900003E-2</c:v>
                </c:pt>
                <c:pt idx="1888">
                  <c:v>9.7401864826700005E-2</c:v>
                </c:pt>
                <c:pt idx="1889">
                  <c:v>9.7494572400999999E-2</c:v>
                </c:pt>
                <c:pt idx="1890">
                  <c:v>9.7577579319499994E-2</c:v>
                </c:pt>
                <c:pt idx="1891">
                  <c:v>9.7657762467900006E-2</c:v>
                </c:pt>
                <c:pt idx="1892">
                  <c:v>9.7746886313000006E-2</c:v>
                </c:pt>
                <c:pt idx="1893">
                  <c:v>9.7835853695900005E-2</c:v>
                </c:pt>
                <c:pt idx="1894">
                  <c:v>9.7922220826099998E-2</c:v>
                </c:pt>
                <c:pt idx="1895">
                  <c:v>9.8017223179300006E-2</c:v>
                </c:pt>
                <c:pt idx="1896">
                  <c:v>9.8098173737500002E-2</c:v>
                </c:pt>
                <c:pt idx="1897">
                  <c:v>9.8196148872399996E-2</c:v>
                </c:pt>
                <c:pt idx="1898">
                  <c:v>9.8264575004599994E-2</c:v>
                </c:pt>
                <c:pt idx="1899">
                  <c:v>9.8364457488099993E-2</c:v>
                </c:pt>
                <c:pt idx="1900">
                  <c:v>9.8454803228400001E-2</c:v>
                </c:pt>
                <c:pt idx="1901">
                  <c:v>9.8535671830199997E-2</c:v>
                </c:pt>
                <c:pt idx="1902">
                  <c:v>9.8619751632200006E-2</c:v>
                </c:pt>
                <c:pt idx="1903">
                  <c:v>9.8698183894200001E-2</c:v>
                </c:pt>
                <c:pt idx="1904">
                  <c:v>9.87958535552E-2</c:v>
                </c:pt>
                <c:pt idx="1905">
                  <c:v>9.8888948559800002E-2</c:v>
                </c:pt>
                <c:pt idx="1906">
                  <c:v>9.8976768553299996E-2</c:v>
                </c:pt>
                <c:pt idx="1907">
                  <c:v>9.9058859050299999E-2</c:v>
                </c:pt>
                <c:pt idx="1908">
                  <c:v>9.9134922027600006E-2</c:v>
                </c:pt>
                <c:pt idx="1909">
                  <c:v>9.9225416779500003E-2</c:v>
                </c:pt>
                <c:pt idx="1910">
                  <c:v>9.9318049848099998E-2</c:v>
                </c:pt>
                <c:pt idx="1911">
                  <c:v>9.9401287734499993E-2</c:v>
                </c:pt>
                <c:pt idx="1912">
                  <c:v>9.9475741386400002E-2</c:v>
                </c:pt>
                <c:pt idx="1913">
                  <c:v>9.9572807550400003E-2</c:v>
                </c:pt>
                <c:pt idx="1914">
                  <c:v>9.9658414721499999E-2</c:v>
                </c:pt>
                <c:pt idx="1915">
                  <c:v>9.9742569029299996E-2</c:v>
                </c:pt>
                <c:pt idx="1916">
                  <c:v>9.9817484617199997E-2</c:v>
                </c:pt>
                <c:pt idx="1917">
                  <c:v>9.9909886717800003E-2</c:v>
                </c:pt>
                <c:pt idx="1918">
                  <c:v>9.9999845027900006E-2</c:v>
                </c:pt>
                <c:pt idx="1919">
                  <c:v>0.100085146725</c:v>
                </c:pt>
                <c:pt idx="1920">
                  <c:v>0.100179232657</c:v>
                </c:pt>
                <c:pt idx="1921">
                  <c:v>0.10025964677300001</c:v>
                </c:pt>
                <c:pt idx="1922">
                  <c:v>0.10034257918599999</c:v>
                </c:pt>
                <c:pt idx="1923">
                  <c:v>0.10044177621600001</c:v>
                </c:pt>
                <c:pt idx="1924">
                  <c:v>0.10052096843699999</c:v>
                </c:pt>
                <c:pt idx="1925">
                  <c:v>0.100596271455</c:v>
                </c:pt>
                <c:pt idx="1926">
                  <c:v>0.100691497326</c:v>
                </c:pt>
                <c:pt idx="1927">
                  <c:v>0.10077473521200001</c:v>
                </c:pt>
                <c:pt idx="1928">
                  <c:v>0.100877217948</c:v>
                </c:pt>
                <c:pt idx="1929">
                  <c:v>0.100965119898</c:v>
                </c:pt>
                <c:pt idx="1930">
                  <c:v>0.101042859256</c:v>
                </c:pt>
                <c:pt idx="1931">
                  <c:v>0.10112334787799999</c:v>
                </c:pt>
                <c:pt idx="1932">
                  <c:v>0.101224690676</c:v>
                </c:pt>
                <c:pt idx="1933">
                  <c:v>0.101298384368</c:v>
                </c:pt>
                <c:pt idx="1934">
                  <c:v>0.101397126913</c:v>
                </c:pt>
                <c:pt idx="1935">
                  <c:v>0.101493574679</c:v>
                </c:pt>
                <c:pt idx="1936">
                  <c:v>0.10160155594299999</c:v>
                </c:pt>
                <c:pt idx="1937">
                  <c:v>0.101657606661</c:v>
                </c:pt>
                <c:pt idx="1938">
                  <c:v>0.101756200194</c:v>
                </c:pt>
                <c:pt idx="1939">
                  <c:v>0.10183829069100001</c:v>
                </c:pt>
                <c:pt idx="1940">
                  <c:v>0.101927638054</c:v>
                </c:pt>
                <c:pt idx="1941">
                  <c:v>0.102022409439</c:v>
                </c:pt>
                <c:pt idx="1942">
                  <c:v>0.102119930089</c:v>
                </c:pt>
                <c:pt idx="1943">
                  <c:v>0.10218606889200001</c:v>
                </c:pt>
                <c:pt idx="1944">
                  <c:v>0.102278314531</c:v>
                </c:pt>
                <c:pt idx="1945">
                  <c:v>0.102362930775</c:v>
                </c:pt>
                <c:pt idx="1946">
                  <c:v>0.10244327038499999</c:v>
                </c:pt>
                <c:pt idx="1947">
                  <c:v>0.102520093322</c:v>
                </c:pt>
                <c:pt idx="1948">
                  <c:v>0.10263197123999999</c:v>
                </c:pt>
                <c:pt idx="1949">
                  <c:v>0.10271948576000001</c:v>
                </c:pt>
                <c:pt idx="1950">
                  <c:v>0.102790661156</c:v>
                </c:pt>
                <c:pt idx="1951">
                  <c:v>0.10290283709799999</c:v>
                </c:pt>
                <c:pt idx="1952">
                  <c:v>0.10298294574</c:v>
                </c:pt>
                <c:pt idx="1953">
                  <c:v>0.103063590825</c:v>
                </c:pt>
                <c:pt idx="1954">
                  <c:v>0.103140719235</c:v>
                </c:pt>
                <c:pt idx="1955">
                  <c:v>0.103225491941</c:v>
                </c:pt>
                <c:pt idx="1956">
                  <c:v>0.103331178427</c:v>
                </c:pt>
                <c:pt idx="1957">
                  <c:v>0.10341113805799999</c:v>
                </c:pt>
                <c:pt idx="1958">
                  <c:v>0.103496745229</c:v>
                </c:pt>
                <c:pt idx="1959">
                  <c:v>0.103580668569</c:v>
                </c:pt>
                <c:pt idx="1960">
                  <c:v>0.10365856438899999</c:v>
                </c:pt>
                <c:pt idx="1961">
                  <c:v>0.103752873838</c:v>
                </c:pt>
                <c:pt idx="1962">
                  <c:v>0.103852383792</c:v>
                </c:pt>
                <c:pt idx="1963">
                  <c:v>0.103932030499</c:v>
                </c:pt>
                <c:pt idx="1964">
                  <c:v>0.104012064636</c:v>
                </c:pt>
                <c:pt idx="1965">
                  <c:v>0.104101642966</c:v>
                </c:pt>
                <c:pt idx="1966">
                  <c:v>0.104168996215</c:v>
                </c:pt>
                <c:pt idx="1967">
                  <c:v>0.10428270697600001</c:v>
                </c:pt>
                <c:pt idx="1968">
                  <c:v>0.104364186525</c:v>
                </c:pt>
                <c:pt idx="1969">
                  <c:v>0.104459948838</c:v>
                </c:pt>
                <c:pt idx="1970">
                  <c:v>0.104558311403</c:v>
                </c:pt>
                <c:pt idx="1971">
                  <c:v>0.104639798403</c:v>
                </c:pt>
                <c:pt idx="1972">
                  <c:v>0.104732654989</c:v>
                </c:pt>
                <c:pt idx="1973">
                  <c:v>0.104818798602</c:v>
                </c:pt>
                <c:pt idx="1974">
                  <c:v>0.104928612709</c:v>
                </c:pt>
                <c:pt idx="1975">
                  <c:v>0.104997955263</c:v>
                </c:pt>
                <c:pt idx="1976">
                  <c:v>0.105103336275</c:v>
                </c:pt>
                <c:pt idx="1977">
                  <c:v>0.10518795251800001</c:v>
                </c:pt>
                <c:pt idx="1978">
                  <c:v>0.105278290808</c:v>
                </c:pt>
                <c:pt idx="1979">
                  <c:v>0.105384290218</c:v>
                </c:pt>
                <c:pt idx="1980">
                  <c:v>0.105459816754</c:v>
                </c:pt>
                <c:pt idx="1981">
                  <c:v>0.1055630669</c:v>
                </c:pt>
                <c:pt idx="1982">
                  <c:v>0.10564691573399999</c:v>
                </c:pt>
                <c:pt idx="1983">
                  <c:v>0.105735041201</c:v>
                </c:pt>
                <c:pt idx="1984">
                  <c:v>0.105827443302</c:v>
                </c:pt>
                <c:pt idx="1985">
                  <c:v>0.10591129213599999</c:v>
                </c:pt>
                <c:pt idx="1986">
                  <c:v>0.10601179301700001</c:v>
                </c:pt>
                <c:pt idx="1987">
                  <c:v>0.10610007494699999</c:v>
                </c:pt>
                <c:pt idx="1988">
                  <c:v>0.106191791594</c:v>
                </c:pt>
                <c:pt idx="1989">
                  <c:v>0.10629358887699999</c:v>
                </c:pt>
                <c:pt idx="1990">
                  <c:v>0.106372393668</c:v>
                </c:pt>
                <c:pt idx="1991">
                  <c:v>0.106464341283</c:v>
                </c:pt>
                <c:pt idx="1992">
                  <c:v>0.10656193643799999</c:v>
                </c:pt>
                <c:pt idx="1993">
                  <c:v>0.106650978327</c:v>
                </c:pt>
                <c:pt idx="1994">
                  <c:v>0.106747969985</c:v>
                </c:pt>
                <c:pt idx="1995">
                  <c:v>0.10681173205400001</c:v>
                </c:pt>
                <c:pt idx="1996">
                  <c:v>0.106906808913</c:v>
                </c:pt>
                <c:pt idx="1997">
                  <c:v>0.107007458806</c:v>
                </c:pt>
                <c:pt idx="1998">
                  <c:v>0.107093907893</c:v>
                </c:pt>
                <c:pt idx="1999">
                  <c:v>0.10719364136499999</c:v>
                </c:pt>
                <c:pt idx="2000">
                  <c:v>0.10726542770899999</c:v>
                </c:pt>
                <c:pt idx="2001">
                  <c:v>0.107379518449</c:v>
                </c:pt>
                <c:pt idx="2002">
                  <c:v>0.107454657555</c:v>
                </c:pt>
                <c:pt idx="2003">
                  <c:v>0.107540726662</c:v>
                </c:pt>
                <c:pt idx="2004">
                  <c:v>0.107625722885</c:v>
                </c:pt>
                <c:pt idx="2005">
                  <c:v>0.107728131115</c:v>
                </c:pt>
                <c:pt idx="2006">
                  <c:v>0.107808239758</c:v>
                </c:pt>
                <c:pt idx="2007">
                  <c:v>0.107883155346</c:v>
                </c:pt>
                <c:pt idx="2008">
                  <c:v>0.107969678938</c:v>
                </c:pt>
                <c:pt idx="2009">
                  <c:v>0.108057118952</c:v>
                </c:pt>
                <c:pt idx="2010">
                  <c:v>0.108154177666</c:v>
                </c:pt>
                <c:pt idx="2011">
                  <c:v>0.108235657215</c:v>
                </c:pt>
                <c:pt idx="2012">
                  <c:v>0.108326151967</c:v>
                </c:pt>
                <c:pt idx="2013">
                  <c:v>0.108404584229</c:v>
                </c:pt>
                <c:pt idx="2014">
                  <c:v>0.108506001532</c:v>
                </c:pt>
                <c:pt idx="2015">
                  <c:v>0.10857450217</c:v>
                </c:pt>
                <c:pt idx="2016">
                  <c:v>0.108678124845</c:v>
                </c:pt>
                <c:pt idx="2017">
                  <c:v>0.10876358300400001</c:v>
                </c:pt>
                <c:pt idx="2018">
                  <c:v>0.10885988175899999</c:v>
                </c:pt>
                <c:pt idx="2019">
                  <c:v>0.108961597085</c:v>
                </c:pt>
                <c:pt idx="2020">
                  <c:v>0.109041631222</c:v>
                </c:pt>
                <c:pt idx="2021">
                  <c:v>0.109130367637</c:v>
                </c:pt>
                <c:pt idx="2022">
                  <c:v>0.109232932329</c:v>
                </c:pt>
                <c:pt idx="2023">
                  <c:v>0.109327547252</c:v>
                </c:pt>
                <c:pt idx="2024">
                  <c:v>0.109425604343</c:v>
                </c:pt>
                <c:pt idx="2025">
                  <c:v>0.10950792580800001</c:v>
                </c:pt>
                <c:pt idx="2026">
                  <c:v>0.109601169825</c:v>
                </c:pt>
                <c:pt idx="2027">
                  <c:v>0.109696172178</c:v>
                </c:pt>
                <c:pt idx="2028">
                  <c:v>0.10978207737200001</c:v>
                </c:pt>
                <c:pt idx="2029">
                  <c:v>0.109884262085</c:v>
                </c:pt>
                <c:pt idx="2030">
                  <c:v>0.109984144568</c:v>
                </c:pt>
                <c:pt idx="2031">
                  <c:v>0.110071510077</c:v>
                </c:pt>
                <c:pt idx="2032">
                  <c:v>0.110176742077</c:v>
                </c:pt>
                <c:pt idx="2033">
                  <c:v>0.110258378088</c:v>
                </c:pt>
                <c:pt idx="2034">
                  <c:v>0.110360175371</c:v>
                </c:pt>
                <c:pt idx="2035">
                  <c:v>0.110427297652</c:v>
                </c:pt>
                <c:pt idx="2036">
                  <c:v>0.110510155559</c:v>
                </c:pt>
                <c:pt idx="2037">
                  <c:v>0.110608674586</c:v>
                </c:pt>
                <c:pt idx="2038">
                  <c:v>0.110707335174</c:v>
                </c:pt>
                <c:pt idx="2039">
                  <c:v>0.110782019794</c:v>
                </c:pt>
                <c:pt idx="2040">
                  <c:v>0.110879771411</c:v>
                </c:pt>
                <c:pt idx="2041">
                  <c:v>0.110980883241</c:v>
                </c:pt>
                <c:pt idx="2042">
                  <c:v>0.11107862740799999</c:v>
                </c:pt>
                <c:pt idx="2043">
                  <c:v>0.11117438972</c:v>
                </c:pt>
                <c:pt idx="2044">
                  <c:v>0.11124587059</c:v>
                </c:pt>
                <c:pt idx="2045">
                  <c:v>0.111351944506</c:v>
                </c:pt>
                <c:pt idx="2046">
                  <c:v>0.111446872354</c:v>
                </c:pt>
                <c:pt idx="2047">
                  <c:v>0.111536294222</c:v>
                </c:pt>
                <c:pt idx="2048">
                  <c:v>0.111639544368</c:v>
                </c:pt>
                <c:pt idx="2049">
                  <c:v>0.111746683717</c:v>
                </c:pt>
                <c:pt idx="2050">
                  <c:v>0.11183243989900001</c:v>
                </c:pt>
                <c:pt idx="2051">
                  <c:v>0.111902244389</c:v>
                </c:pt>
                <c:pt idx="2052">
                  <c:v>0.112005263567</c:v>
                </c:pt>
                <c:pt idx="2053">
                  <c:v>0.112103313208</c:v>
                </c:pt>
                <c:pt idx="2054">
                  <c:v>0.11219495534899999</c:v>
                </c:pt>
                <c:pt idx="2055">
                  <c:v>0.112291559577</c:v>
                </c:pt>
                <c:pt idx="2056">
                  <c:v>0.112391598523</c:v>
                </c:pt>
                <c:pt idx="2057">
                  <c:v>0.112480334938</c:v>
                </c:pt>
                <c:pt idx="2058">
                  <c:v>0.112553343177</c:v>
                </c:pt>
                <c:pt idx="2059">
                  <c:v>0.112675219774</c:v>
                </c:pt>
                <c:pt idx="2060">
                  <c:v>0.112766712904</c:v>
                </c:pt>
                <c:pt idx="2061">
                  <c:v>0.112852543592</c:v>
                </c:pt>
                <c:pt idx="2062">
                  <c:v>0.112963579595</c:v>
                </c:pt>
                <c:pt idx="2063">
                  <c:v>0.113038271666</c:v>
                </c:pt>
                <c:pt idx="2064">
                  <c:v>0.113128609955</c:v>
                </c:pt>
                <c:pt idx="2065">
                  <c:v>0.11321245878900001</c:v>
                </c:pt>
                <c:pt idx="2066">
                  <c:v>0.113312579691</c:v>
                </c:pt>
                <c:pt idx="2067">
                  <c:v>0.113401696086</c:v>
                </c:pt>
                <c:pt idx="2068">
                  <c:v>0.113477602601</c:v>
                </c:pt>
                <c:pt idx="2069">
                  <c:v>0.113584667444</c:v>
                </c:pt>
                <c:pt idx="2070">
                  <c:v>0.11366493254899999</c:v>
                </c:pt>
                <c:pt idx="2071">
                  <c:v>0.1137669608</c:v>
                </c:pt>
                <c:pt idx="2072">
                  <c:v>0.113857299089</c:v>
                </c:pt>
                <c:pt idx="2073">
                  <c:v>0.113943211734</c:v>
                </c:pt>
                <c:pt idx="2074">
                  <c:v>0.114029355347</c:v>
                </c:pt>
                <c:pt idx="2075">
                  <c:v>0.11412939429299999</c:v>
                </c:pt>
                <c:pt idx="2076">
                  <c:v>0.114219196141</c:v>
                </c:pt>
                <c:pt idx="2077">
                  <c:v>0.114304423332</c:v>
                </c:pt>
                <c:pt idx="2078">
                  <c:v>0.114403396845</c:v>
                </c:pt>
                <c:pt idx="2079">
                  <c:v>0.11448220163599999</c:v>
                </c:pt>
                <c:pt idx="2080">
                  <c:v>0.114578425884</c:v>
                </c:pt>
                <c:pt idx="2081">
                  <c:v>0.114666476846</c:v>
                </c:pt>
                <c:pt idx="2082">
                  <c:v>0.114757277071</c:v>
                </c:pt>
                <c:pt idx="2083">
                  <c:v>0.114850752056</c:v>
                </c:pt>
                <c:pt idx="2084">
                  <c:v>0.114928722382</c:v>
                </c:pt>
                <c:pt idx="2085">
                  <c:v>0.11503692716400001</c:v>
                </c:pt>
                <c:pt idx="2086">
                  <c:v>0.11511734127999999</c:v>
                </c:pt>
                <c:pt idx="2087">
                  <c:v>0.11522188782700001</c:v>
                </c:pt>
                <c:pt idx="2088">
                  <c:v>0.115315131843</c:v>
                </c:pt>
                <c:pt idx="2089">
                  <c:v>0.115406088531</c:v>
                </c:pt>
                <c:pt idx="2090">
                  <c:v>0.11548481881600001</c:v>
                </c:pt>
                <c:pt idx="2091">
                  <c:v>0.115575164557</c:v>
                </c:pt>
                <c:pt idx="2092">
                  <c:v>0.11568009108299999</c:v>
                </c:pt>
                <c:pt idx="2093">
                  <c:v>0.115782648325</c:v>
                </c:pt>
                <c:pt idx="2094">
                  <c:v>0.11588437110200001</c:v>
                </c:pt>
                <c:pt idx="2095">
                  <c:v>0.115977689624</c:v>
                </c:pt>
                <c:pt idx="2096">
                  <c:v>0.11608475446700001</c:v>
                </c:pt>
                <c:pt idx="2097">
                  <c:v>0.116185635328</c:v>
                </c:pt>
                <c:pt idx="2098">
                  <c:v>0.11627949029200001</c:v>
                </c:pt>
                <c:pt idx="2099">
                  <c:v>0.116378612816</c:v>
                </c:pt>
                <c:pt idx="2100">
                  <c:v>0.116453297436</c:v>
                </c:pt>
                <c:pt idx="2101">
                  <c:v>0.116573803127</c:v>
                </c:pt>
                <c:pt idx="2102">
                  <c:v>0.11667659133699999</c:v>
                </c:pt>
                <c:pt idx="2103">
                  <c:v>0.116765715182</c:v>
                </c:pt>
                <c:pt idx="2104">
                  <c:v>0.116867125034</c:v>
                </c:pt>
                <c:pt idx="2105">
                  <c:v>0.11696472764</c:v>
                </c:pt>
                <c:pt idx="2106">
                  <c:v>0.11705224216</c:v>
                </c:pt>
                <c:pt idx="2107">
                  <c:v>0.117182061076</c:v>
                </c:pt>
                <c:pt idx="2108">
                  <c:v>0.11724353581700001</c:v>
                </c:pt>
                <c:pt idx="2109">
                  <c:v>0.117324948311</c:v>
                </c:pt>
                <c:pt idx="2110">
                  <c:v>0.11742368340500001</c:v>
                </c:pt>
                <c:pt idx="2111">
                  <c:v>0.117536634207</c:v>
                </c:pt>
                <c:pt idx="2112">
                  <c:v>0.117630414665</c:v>
                </c:pt>
                <c:pt idx="2113">
                  <c:v>0.11772319674499999</c:v>
                </c:pt>
                <c:pt idx="2114">
                  <c:v>0.11781231313899999</c:v>
                </c:pt>
                <c:pt idx="2115">
                  <c:v>0.117928236723</c:v>
                </c:pt>
                <c:pt idx="2116">
                  <c:v>0.118010565639</c:v>
                </c:pt>
                <c:pt idx="2117">
                  <c:v>0.118115492165</c:v>
                </c:pt>
                <c:pt idx="2118">
                  <c:v>0.118189491332</c:v>
                </c:pt>
                <c:pt idx="2119">
                  <c:v>0.118290290236</c:v>
                </c:pt>
                <c:pt idx="2120">
                  <c:v>0.11837788671299999</c:v>
                </c:pt>
                <c:pt idx="2121">
                  <c:v>0.118457995355</c:v>
                </c:pt>
                <c:pt idx="2122">
                  <c:v>0.118574760854</c:v>
                </c:pt>
                <c:pt idx="2123">
                  <c:v>0.11867762357</c:v>
                </c:pt>
                <c:pt idx="2124">
                  <c:v>0.11876682192099999</c:v>
                </c:pt>
                <c:pt idx="2125">
                  <c:v>0.118856169283</c:v>
                </c:pt>
                <c:pt idx="2126">
                  <c:v>0.118946284056</c:v>
                </c:pt>
                <c:pt idx="2127">
                  <c:v>0.119036085904</c:v>
                </c:pt>
                <c:pt idx="2128">
                  <c:v>0.11913956701800001</c:v>
                </c:pt>
                <c:pt idx="2129">
                  <c:v>0.119221277535</c:v>
                </c:pt>
                <c:pt idx="2130">
                  <c:v>0.11932284385</c:v>
                </c:pt>
                <c:pt idx="2131">
                  <c:v>0.119425788522</c:v>
                </c:pt>
                <c:pt idx="2132">
                  <c:v>0.119515284896</c:v>
                </c:pt>
                <c:pt idx="2133">
                  <c:v>0.119624488056</c:v>
                </c:pt>
                <c:pt idx="2134">
                  <c:v>0.11970811337200001</c:v>
                </c:pt>
                <c:pt idx="2135">
                  <c:v>0.11980838328600001</c:v>
                </c:pt>
                <c:pt idx="2136">
                  <c:v>0.119890548289</c:v>
                </c:pt>
                <c:pt idx="2137">
                  <c:v>0.120002657175</c:v>
                </c:pt>
                <c:pt idx="2138">
                  <c:v>0.120096132159</c:v>
                </c:pt>
                <c:pt idx="2139">
                  <c:v>0.120206020772</c:v>
                </c:pt>
                <c:pt idx="2140">
                  <c:v>0.120307132602</c:v>
                </c:pt>
                <c:pt idx="2141">
                  <c:v>0.120411068201</c:v>
                </c:pt>
                <c:pt idx="2142">
                  <c:v>0.12050614506</c:v>
                </c:pt>
                <c:pt idx="2143">
                  <c:v>0.120575331151</c:v>
                </c:pt>
                <c:pt idx="2144">
                  <c:v>0.120700344443</c:v>
                </c:pt>
                <c:pt idx="2145">
                  <c:v>0.120791137218</c:v>
                </c:pt>
                <c:pt idx="2146">
                  <c:v>0.12089339643700001</c:v>
                </c:pt>
                <c:pt idx="2147">
                  <c:v>0.12099442631</c:v>
                </c:pt>
                <c:pt idx="2148">
                  <c:v>0.121108442545</c:v>
                </c:pt>
                <c:pt idx="2149">
                  <c:v>0.12119336426299999</c:v>
                </c:pt>
                <c:pt idx="2150">
                  <c:v>0.121281027794</c:v>
                </c:pt>
                <c:pt idx="2151">
                  <c:v>0.1214023754</c:v>
                </c:pt>
                <c:pt idx="2152">
                  <c:v>0.121489286423</c:v>
                </c:pt>
                <c:pt idx="2153">
                  <c:v>0.121600851417</c:v>
                </c:pt>
                <c:pt idx="2154">
                  <c:v>0.121688447893</c:v>
                </c:pt>
                <c:pt idx="2155">
                  <c:v>0.121779628098</c:v>
                </c:pt>
                <c:pt idx="2156">
                  <c:v>0.121878907084</c:v>
                </c:pt>
                <c:pt idx="2157">
                  <c:v>0.121966801584</c:v>
                </c:pt>
                <c:pt idx="2158">
                  <c:v>0.12204263359299999</c:v>
                </c:pt>
                <c:pt idx="2159">
                  <c:v>0.122144505382</c:v>
                </c:pt>
                <c:pt idx="2160">
                  <c:v>0.12222904712</c:v>
                </c:pt>
                <c:pt idx="2161">
                  <c:v>0.122308388352</c:v>
                </c:pt>
                <c:pt idx="2162">
                  <c:v>0.122418813407</c:v>
                </c:pt>
                <c:pt idx="2163">
                  <c:v>0.122513510287</c:v>
                </c:pt>
                <c:pt idx="2164">
                  <c:v>0.122597970068</c:v>
                </c:pt>
                <c:pt idx="2165">
                  <c:v>0.122684419155</c:v>
                </c:pt>
                <c:pt idx="2166">
                  <c:v>0.122787892818</c:v>
                </c:pt>
                <c:pt idx="2167">
                  <c:v>0.122893050313</c:v>
                </c:pt>
                <c:pt idx="2168">
                  <c:v>0.122991107404</c:v>
                </c:pt>
                <c:pt idx="2169">
                  <c:v>0.12307831645</c:v>
                </c:pt>
                <c:pt idx="2170">
                  <c:v>0.123186066747</c:v>
                </c:pt>
                <c:pt idx="2171">
                  <c:v>0.12329030782</c:v>
                </c:pt>
                <c:pt idx="2172">
                  <c:v>0.12339492887300001</c:v>
                </c:pt>
                <c:pt idx="2173">
                  <c:v>0.123504824936</c:v>
                </c:pt>
                <c:pt idx="2174">
                  <c:v>0.123609289527</c:v>
                </c:pt>
                <c:pt idx="2175">
                  <c:v>0.12371658533800001</c:v>
                </c:pt>
                <c:pt idx="2176">
                  <c:v>0.123826019466</c:v>
                </c:pt>
                <c:pt idx="2177">
                  <c:v>0.123921245337</c:v>
                </c:pt>
                <c:pt idx="2178">
                  <c:v>0.124038167298</c:v>
                </c:pt>
                <c:pt idx="2179">
                  <c:v>0.124135836959</c:v>
                </c:pt>
                <c:pt idx="2180">
                  <c:v>0.124242141843</c:v>
                </c:pt>
                <c:pt idx="2181">
                  <c:v>0.124358825386</c:v>
                </c:pt>
                <c:pt idx="2182">
                  <c:v>0.124456040561</c:v>
                </c:pt>
                <c:pt idx="2183">
                  <c:v>0.124566853046</c:v>
                </c:pt>
                <c:pt idx="2184">
                  <c:v>0.124673612416</c:v>
                </c:pt>
                <c:pt idx="2185">
                  <c:v>0.12475425005</c:v>
                </c:pt>
                <c:pt idx="2186">
                  <c:v>0.12486995011599999</c:v>
                </c:pt>
                <c:pt idx="2187">
                  <c:v>0.124962426722</c:v>
                </c:pt>
                <c:pt idx="2188">
                  <c:v>0.12505704164500001</c:v>
                </c:pt>
                <c:pt idx="2189">
                  <c:v>0.12516549229599999</c:v>
                </c:pt>
                <c:pt idx="2190">
                  <c:v>0.125262781978</c:v>
                </c:pt>
                <c:pt idx="2191">
                  <c:v>0.125383973122</c:v>
                </c:pt>
                <c:pt idx="2192">
                  <c:v>0.12547828257099999</c:v>
                </c:pt>
                <c:pt idx="2193">
                  <c:v>0.12556838989300001</c:v>
                </c:pt>
                <c:pt idx="2194">
                  <c:v>0.125677898526</c:v>
                </c:pt>
                <c:pt idx="2195">
                  <c:v>0.12578833103199999</c:v>
                </c:pt>
                <c:pt idx="2196">
                  <c:v>0.125890508294</c:v>
                </c:pt>
                <c:pt idx="2197">
                  <c:v>0.12599772214900001</c:v>
                </c:pt>
                <c:pt idx="2198">
                  <c:v>0.12608166038999999</c:v>
                </c:pt>
                <c:pt idx="2199">
                  <c:v>0.126172840595</c:v>
                </c:pt>
                <c:pt idx="2200">
                  <c:v>0.12626348435900001</c:v>
                </c:pt>
                <c:pt idx="2201">
                  <c:v>0.12637238204500001</c:v>
                </c:pt>
                <c:pt idx="2202">
                  <c:v>0.12647333741200001</c:v>
                </c:pt>
                <c:pt idx="2203">
                  <c:v>0.12655894458299999</c:v>
                </c:pt>
                <c:pt idx="2204">
                  <c:v>0.12667922675599999</c:v>
                </c:pt>
                <c:pt idx="2205">
                  <c:v>0.12677177786800001</c:v>
                </c:pt>
                <c:pt idx="2206">
                  <c:v>0.12687478959599999</c:v>
                </c:pt>
                <c:pt idx="2207">
                  <c:v>0.12697407603300001</c:v>
                </c:pt>
                <c:pt idx="2208">
                  <c:v>0.12707488238799999</c:v>
                </c:pt>
                <c:pt idx="2209">
                  <c:v>0.127185449004</c:v>
                </c:pt>
                <c:pt idx="2210">
                  <c:v>0.127279534936</c:v>
                </c:pt>
                <c:pt idx="2211">
                  <c:v>0.127380877733</c:v>
                </c:pt>
                <c:pt idx="2212">
                  <c:v>0.127496957779</c:v>
                </c:pt>
                <c:pt idx="2213">
                  <c:v>0.127595469356</c:v>
                </c:pt>
                <c:pt idx="2214">
                  <c:v>0.127700924873</c:v>
                </c:pt>
                <c:pt idx="2215">
                  <c:v>0.12780517339700001</c:v>
                </c:pt>
                <c:pt idx="2216">
                  <c:v>0.127904981375</c:v>
                </c:pt>
                <c:pt idx="2217">
                  <c:v>0.12800639867800001</c:v>
                </c:pt>
                <c:pt idx="2218">
                  <c:v>0.128113463521</c:v>
                </c:pt>
                <c:pt idx="2219">
                  <c:v>0.12822090089300001</c:v>
                </c:pt>
                <c:pt idx="2220">
                  <c:v>0.12831415235999999</c:v>
                </c:pt>
                <c:pt idx="2221">
                  <c:v>0.128432139754</c:v>
                </c:pt>
                <c:pt idx="2222">
                  <c:v>0.128536447883</c:v>
                </c:pt>
                <c:pt idx="2223">
                  <c:v>0.12864421308000001</c:v>
                </c:pt>
                <c:pt idx="2224">
                  <c:v>0.128741115332</c:v>
                </c:pt>
                <c:pt idx="2225">
                  <c:v>0.12883481383299999</c:v>
                </c:pt>
                <c:pt idx="2226">
                  <c:v>0.12895905971499999</c:v>
                </c:pt>
                <c:pt idx="2227">
                  <c:v>0.129061937332</c:v>
                </c:pt>
                <c:pt idx="2228">
                  <c:v>0.12915425002600001</c:v>
                </c:pt>
                <c:pt idx="2229">
                  <c:v>0.12924169004</c:v>
                </c:pt>
                <c:pt idx="2230">
                  <c:v>0.12937135994400001</c:v>
                </c:pt>
                <c:pt idx="2231">
                  <c:v>0.12947484850900001</c:v>
                </c:pt>
                <c:pt idx="2232">
                  <c:v>0.129577323794</c:v>
                </c:pt>
                <c:pt idx="2233">
                  <c:v>0.129673466086</c:v>
                </c:pt>
                <c:pt idx="2234">
                  <c:v>0.12979580462000001</c:v>
                </c:pt>
                <c:pt idx="2235">
                  <c:v>0.129924863577</c:v>
                </c:pt>
                <c:pt idx="2236">
                  <c:v>0.13001146912600001</c:v>
                </c:pt>
                <c:pt idx="2237">
                  <c:v>0.13010410964499999</c:v>
                </c:pt>
                <c:pt idx="2238">
                  <c:v>0.13023476302600001</c:v>
                </c:pt>
                <c:pt idx="2239">
                  <c:v>0.13033236563200001</c:v>
                </c:pt>
                <c:pt idx="2240">
                  <c:v>0.130431100726</c:v>
                </c:pt>
                <c:pt idx="2241">
                  <c:v>0.13054214417900001</c:v>
                </c:pt>
                <c:pt idx="2242">
                  <c:v>0.130659818649</c:v>
                </c:pt>
                <c:pt idx="2243">
                  <c:v>0.13075909018500001</c:v>
                </c:pt>
                <c:pt idx="2244">
                  <c:v>0.13089449703700001</c:v>
                </c:pt>
                <c:pt idx="2245">
                  <c:v>0.13098834455</c:v>
                </c:pt>
                <c:pt idx="2246">
                  <c:v>0.131127864122</c:v>
                </c:pt>
                <c:pt idx="2247">
                  <c:v>0.13123844564000001</c:v>
                </c:pt>
                <c:pt idx="2248">
                  <c:v>0.13136078417300001</c:v>
                </c:pt>
                <c:pt idx="2249">
                  <c:v>0.131465405226</c:v>
                </c:pt>
                <c:pt idx="2250">
                  <c:v>0.131569415331</c:v>
                </c:pt>
                <c:pt idx="2251">
                  <c:v>0.131687328219</c:v>
                </c:pt>
                <c:pt idx="2252">
                  <c:v>0.131795167923</c:v>
                </c:pt>
                <c:pt idx="2253">
                  <c:v>0.13191536068900001</c:v>
                </c:pt>
                <c:pt idx="2254">
                  <c:v>0.13203486800200001</c:v>
                </c:pt>
                <c:pt idx="2255">
                  <c:v>0.13215172290800001</c:v>
                </c:pt>
                <c:pt idx="2256">
                  <c:v>0.132281303406</c:v>
                </c:pt>
                <c:pt idx="2257">
                  <c:v>0.13238714635400001</c:v>
                </c:pt>
                <c:pt idx="2258">
                  <c:v>0.13249413669099999</c:v>
                </c:pt>
                <c:pt idx="2259">
                  <c:v>0.132599368691</c:v>
                </c:pt>
                <c:pt idx="2260">
                  <c:v>0.132734015584</c:v>
                </c:pt>
                <c:pt idx="2261">
                  <c:v>0.13284389674700001</c:v>
                </c:pt>
                <c:pt idx="2262">
                  <c:v>0.13296334445499999</c:v>
                </c:pt>
                <c:pt idx="2263">
                  <c:v>0.13307276368099999</c:v>
                </c:pt>
                <c:pt idx="2264">
                  <c:v>0.133214816451</c:v>
                </c:pt>
                <c:pt idx="2265">
                  <c:v>0.13334883749500001</c:v>
                </c:pt>
                <c:pt idx="2266">
                  <c:v>0.13346964120900001</c:v>
                </c:pt>
                <c:pt idx="2267">
                  <c:v>0.13360741734500001</c:v>
                </c:pt>
                <c:pt idx="2268">
                  <c:v>0.13375961780500001</c:v>
                </c:pt>
                <c:pt idx="2269">
                  <c:v>0.13389699161099999</c:v>
                </c:pt>
                <c:pt idx="2270">
                  <c:v>0.13403858244399999</c:v>
                </c:pt>
                <c:pt idx="2271">
                  <c:v>0.134187951684</c:v>
                </c:pt>
                <c:pt idx="2272">
                  <c:v>0.13437840342499999</c:v>
                </c:pt>
                <c:pt idx="2273">
                  <c:v>0.13462048769000001</c:v>
                </c:pt>
                <c:pt idx="2274">
                  <c:v>0.13478948175899999</c:v>
                </c:pt>
                <c:pt idx="2275">
                  <c:v>0.13501858711199999</c:v>
                </c:pt>
              </c:numCache>
            </c:numRef>
          </c:xVal>
          <c:yVal>
            <c:numRef>
              <c:f>Extrusion_Data!$BO$10:$BO$2284</c:f>
              <c:numCache>
                <c:formatCode>0.0000</c:formatCode>
                <c:ptCount val="2275"/>
                <c:pt idx="0">
                  <c:v>0.44548949042265346</c:v>
                </c:pt>
                <c:pt idx="1">
                  <c:v>1.0556198923277447</c:v>
                </c:pt>
                <c:pt idx="2">
                  <c:v>1.4216971297770054</c:v>
                </c:pt>
                <c:pt idx="3">
                  <c:v>1.5030465117726255</c:v>
                </c:pt>
                <c:pt idx="4">
                  <c:v>2.1538465862065572</c:v>
                </c:pt>
                <c:pt idx="5">
                  <c:v>2.3165503686667672</c:v>
                </c:pt>
                <c:pt idx="6">
                  <c:v>2.3572250596645774</c:v>
                </c:pt>
                <c:pt idx="7">
                  <c:v>2.113171895208747</c:v>
                </c:pt>
                <c:pt idx="8">
                  <c:v>2.0318225132131267</c:v>
                </c:pt>
                <c:pt idx="9">
                  <c:v>2.1538465862065572</c:v>
                </c:pt>
                <c:pt idx="10">
                  <c:v>2.2351959682021776</c:v>
                </c:pt>
                <c:pt idx="11">
                  <c:v>2.3165503686667672</c:v>
                </c:pt>
                <c:pt idx="12">
                  <c:v>2.5199238236558181</c:v>
                </c:pt>
                <c:pt idx="13">
                  <c:v>2.5605985146536283</c:v>
                </c:pt>
                <c:pt idx="14">
                  <c:v>2.6826276061160281</c:v>
                </c:pt>
                <c:pt idx="15">
                  <c:v>2.6419478966492487</c:v>
                </c:pt>
                <c:pt idx="16">
                  <c:v>2.3165503686667672</c:v>
                </c:pt>
                <c:pt idx="17">
                  <c:v>2.4792491326580079</c:v>
                </c:pt>
                <c:pt idx="18">
                  <c:v>2.4385744416601978</c:v>
                </c:pt>
                <c:pt idx="19">
                  <c:v>2.5605985146536283</c:v>
                </c:pt>
                <c:pt idx="20">
                  <c:v>2.6826276061160281</c:v>
                </c:pt>
                <c:pt idx="21">
                  <c:v>2.6826276061160281</c:v>
                </c:pt>
                <c:pt idx="22">
                  <c:v>2.6419478966492487</c:v>
                </c:pt>
                <c:pt idx="23">
                  <c:v>2.6012732056514385</c:v>
                </c:pt>
                <c:pt idx="24">
                  <c:v>2.8453263701072689</c:v>
                </c:pt>
                <c:pt idx="25">
                  <c:v>2.5605985146536283</c:v>
                </c:pt>
                <c:pt idx="26">
                  <c:v>3.130054225560909</c:v>
                </c:pt>
                <c:pt idx="27">
                  <c:v>2.7233022971138383</c:v>
                </c:pt>
                <c:pt idx="28">
                  <c:v>3.0080251340985096</c:v>
                </c:pt>
                <c:pt idx="29">
                  <c:v>2.967350443100699</c:v>
                </c:pt>
                <c:pt idx="30">
                  <c:v>2.763976988111648</c:v>
                </c:pt>
                <c:pt idx="31">
                  <c:v>3.130054225560909</c:v>
                </c:pt>
                <c:pt idx="32">
                  <c:v>2.967350443100699</c:v>
                </c:pt>
                <c:pt idx="33">
                  <c:v>3.130054225560909</c:v>
                </c:pt>
                <c:pt idx="34">
                  <c:v>2.9266757521028892</c:v>
                </c:pt>
                <c:pt idx="35">
                  <c:v>3.5368061540079805</c:v>
                </c:pt>
                <c:pt idx="36">
                  <c:v>3.130054225560909</c:v>
                </c:pt>
                <c:pt idx="37">
                  <c:v>3.45545175354339</c:v>
                </c:pt>
                <c:pt idx="38">
                  <c:v>3.130054225560909</c:v>
                </c:pt>
                <c:pt idx="39">
                  <c:v>3.4147770625455802</c:v>
                </c:pt>
                <c:pt idx="40">
                  <c:v>3.0893795345630992</c:v>
                </c:pt>
                <c:pt idx="41">
                  <c:v>3.5774808450057902</c:v>
                </c:pt>
                <c:pt idx="42">
                  <c:v>3.37410237154777</c:v>
                </c:pt>
                <c:pt idx="43">
                  <c:v>3.3334276805499594</c:v>
                </c:pt>
                <c:pt idx="44">
                  <c:v>3.658830227001411</c:v>
                </c:pt>
                <c:pt idx="45">
                  <c:v>3.658830227001411</c:v>
                </c:pt>
                <c:pt idx="46">
                  <c:v>3.45545175354339</c:v>
                </c:pt>
                <c:pt idx="47">
                  <c:v>3.6181555360036004</c:v>
                </c:pt>
                <c:pt idx="48">
                  <c:v>3.2927529895521501</c:v>
                </c:pt>
                <c:pt idx="49">
                  <c:v>3.3334276805499594</c:v>
                </c:pt>
                <c:pt idx="50">
                  <c:v>3.6181555360036004</c:v>
                </c:pt>
                <c:pt idx="51">
                  <c:v>3.45545175354339</c:v>
                </c:pt>
                <c:pt idx="52">
                  <c:v>4.0249074644506706</c:v>
                </c:pt>
                <c:pt idx="53">
                  <c:v>4.3909847018999315</c:v>
                </c:pt>
                <c:pt idx="54">
                  <c:v>4.1469315374441011</c:v>
                </c:pt>
                <c:pt idx="55">
                  <c:v>4.3503100109021222</c:v>
                </c:pt>
                <c:pt idx="56">
                  <c:v>5.0417847763338637</c:v>
                </c:pt>
                <c:pt idx="57">
                  <c:v>5.2044885587940737</c:v>
                </c:pt>
                <c:pt idx="58">
                  <c:v>5.489211395778745</c:v>
                </c:pt>
                <c:pt idx="59">
                  <c:v>5.7332645602345753</c:v>
                </c:pt>
                <c:pt idx="60">
                  <c:v>5.9366380152236262</c:v>
                </c:pt>
                <c:pt idx="61">
                  <c:v>6.058667106686026</c:v>
                </c:pt>
                <c:pt idx="62">
                  <c:v>6.3840646346685066</c:v>
                </c:pt>
                <c:pt idx="63">
                  <c:v>6.1400164886816464</c:v>
                </c:pt>
                <c:pt idx="64">
                  <c:v>6.7094671811199582</c:v>
                </c:pt>
                <c:pt idx="65">
                  <c:v>6.4247393256663168</c:v>
                </c:pt>
                <c:pt idx="66">
                  <c:v>6.4247393256663168</c:v>
                </c:pt>
                <c:pt idx="67">
                  <c:v>6.8314912541133888</c:v>
                </c:pt>
                <c:pt idx="68">
                  <c:v>6.8314912541133888</c:v>
                </c:pt>
                <c:pt idx="69">
                  <c:v>6.4247393256663168</c:v>
                </c:pt>
                <c:pt idx="70">
                  <c:v>6.628117799124337</c:v>
                </c:pt>
                <c:pt idx="71">
                  <c:v>6.9941950365735979</c:v>
                </c:pt>
                <c:pt idx="72">
                  <c:v>6.7501418721177675</c:v>
                </c:pt>
                <c:pt idx="73">
                  <c:v>6.628117799124337</c:v>
                </c:pt>
                <c:pt idx="74">
                  <c:v>6.6687924901221471</c:v>
                </c:pt>
                <c:pt idx="75">
                  <c:v>7.1162191095670284</c:v>
                </c:pt>
                <c:pt idx="76">
                  <c:v>6.9941950365735979</c:v>
                </c:pt>
                <c:pt idx="77">
                  <c:v>6.9128456545779775</c:v>
                </c:pt>
                <c:pt idx="78">
                  <c:v>6.9128456545779775</c:v>
                </c:pt>
                <c:pt idx="79">
                  <c:v>7.1975684915626497</c:v>
                </c:pt>
                <c:pt idx="80">
                  <c:v>7.238243182560459</c:v>
                </c:pt>
                <c:pt idx="81">
                  <c:v>7.400946965020669</c:v>
                </c:pt>
                <c:pt idx="82">
                  <c:v>7.3602722740228588</c:v>
                </c:pt>
                <c:pt idx="83">
                  <c:v>7.1975684915626497</c:v>
                </c:pt>
                <c:pt idx="84">
                  <c:v>7.4416216560184782</c:v>
                </c:pt>
                <c:pt idx="85">
                  <c:v>7.5229710380140995</c:v>
                </c:pt>
                <c:pt idx="86">
                  <c:v>7.3195975830250477</c:v>
                </c:pt>
                <c:pt idx="87">
                  <c:v>7.1975684915626497</c:v>
                </c:pt>
                <c:pt idx="88">
                  <c:v>7.4822963470162893</c:v>
                </c:pt>
                <c:pt idx="89">
                  <c:v>8.0517470394546002</c:v>
                </c:pt>
                <c:pt idx="90">
                  <c:v>7.3602722740228588</c:v>
                </c:pt>
                <c:pt idx="91">
                  <c:v>7.8483735844655502</c:v>
                </c:pt>
                <c:pt idx="92">
                  <c:v>7.9703976574589808</c:v>
                </c:pt>
                <c:pt idx="93">
                  <c:v>8.3364748949082408</c:v>
                </c:pt>
                <c:pt idx="94">
                  <c:v>7.8890482754633604</c:v>
                </c:pt>
                <c:pt idx="95">
                  <c:v>8.2144508219148111</c:v>
                </c:pt>
                <c:pt idx="96">
                  <c:v>8.1737761309170001</c:v>
                </c:pt>
                <c:pt idx="97">
                  <c:v>8.2958002039104297</c:v>
                </c:pt>
                <c:pt idx="98">
                  <c:v>8.3771495859060519</c:v>
                </c:pt>
                <c:pt idx="99">
                  <c:v>8.2144508219148111</c:v>
                </c:pt>
                <c:pt idx="100">
                  <c:v>8.3771495859060519</c:v>
                </c:pt>
                <c:pt idx="101">
                  <c:v>9.149978751802383</c:v>
                </c:pt>
                <c:pt idx="102">
                  <c:v>9.3126775157936237</c:v>
                </c:pt>
                <c:pt idx="103">
                  <c:v>9.8007838447052844</c:v>
                </c:pt>
                <c:pt idx="104">
                  <c:v>10.573607992132647</c:v>
                </c:pt>
                <c:pt idx="105">
                  <c:v>10.695637083595045</c:v>
                </c:pt>
                <c:pt idx="106">
                  <c:v>10.899010538584097</c:v>
                </c:pt>
                <c:pt idx="107">
                  <c:v>11.509140940489187</c:v>
                </c:pt>
                <c:pt idx="108">
                  <c:v>12.078591632927498</c:v>
                </c:pt>
                <c:pt idx="109">
                  <c:v>12.566692943370191</c:v>
                </c:pt>
                <c:pt idx="110">
                  <c:v>12.89209548982164</c:v>
                </c:pt>
                <c:pt idx="111">
                  <c:v>13.339522109266523</c:v>
                </c:pt>
                <c:pt idx="112">
                  <c:v>13.868298110707023</c:v>
                </c:pt>
                <c:pt idx="113">
                  <c:v>14.803831059063567</c:v>
                </c:pt>
                <c:pt idx="114">
                  <c:v>15.535980515493117</c:v>
                </c:pt>
                <c:pt idx="115">
                  <c:v>16.064761535402589</c:v>
                </c:pt>
                <c:pt idx="116">
                  <c:v>16.83758568282995</c:v>
                </c:pt>
                <c:pt idx="117">
                  <c:v>16.59353753684309</c:v>
                </c:pt>
                <c:pt idx="118">
                  <c:v>16.552862845845279</c:v>
                </c:pt>
                <c:pt idx="119">
                  <c:v>17.813793322184303</c:v>
                </c:pt>
                <c:pt idx="120">
                  <c:v>18.586622488080632</c:v>
                </c:pt>
                <c:pt idx="121">
                  <c:v>19.481475726970398</c:v>
                </c:pt>
                <c:pt idx="122">
                  <c:v>20.132275801404329</c:v>
                </c:pt>
                <c:pt idx="123">
                  <c:v>21.27118220474992</c:v>
                </c:pt>
                <c:pt idx="124">
                  <c:v>22.654136754082373</c:v>
                </c:pt>
                <c:pt idx="125">
                  <c:v>23.711693775432348</c:v>
                </c:pt>
                <c:pt idx="126">
                  <c:v>24.240469776872846</c:v>
                </c:pt>
                <c:pt idx="127">
                  <c:v>24.809920469311159</c:v>
                </c:pt>
                <c:pt idx="128">
                  <c:v>25.542074944209681</c:v>
                </c:pt>
                <c:pt idx="129">
                  <c:v>26.111530655116962</c:v>
                </c:pt>
                <c:pt idx="130">
                  <c:v>26.762330729550893</c:v>
                </c:pt>
                <c:pt idx="131">
                  <c:v>26.884354802544323</c:v>
                </c:pt>
                <c:pt idx="132">
                  <c:v>28.307989061343555</c:v>
                </c:pt>
                <c:pt idx="133">
                  <c:v>28.511362516332607</c:v>
                </c:pt>
                <c:pt idx="134">
                  <c:v>29.365541064224558</c:v>
                </c:pt>
                <c:pt idx="135">
                  <c:v>30.057020848125269</c:v>
                </c:pt>
                <c:pt idx="136">
                  <c:v>30.3010740125811</c:v>
                </c:pt>
                <c:pt idx="137">
                  <c:v>30.992548778012843</c:v>
                </c:pt>
                <c:pt idx="138">
                  <c:v>31.399300706459911</c:v>
                </c:pt>
                <c:pt idx="139">
                  <c:v>32.253479254351866</c:v>
                </c:pt>
                <c:pt idx="140">
                  <c:v>32.782255255792371</c:v>
                </c:pt>
                <c:pt idx="141">
                  <c:v>33.514409730690893</c:v>
                </c:pt>
                <c:pt idx="142">
                  <c:v>34.124540132595982</c:v>
                </c:pt>
                <c:pt idx="143">
                  <c:v>34.65331613403648</c:v>
                </c:pt>
                <c:pt idx="144">
                  <c:v>35.060068062483552</c:v>
                </c:pt>
                <c:pt idx="145">
                  <c:v>35.304116208470411</c:v>
                </c:pt>
                <c:pt idx="146">
                  <c:v>36.117620065364555</c:v>
                </c:pt>
                <c:pt idx="147">
                  <c:v>37.053153013721094</c:v>
                </c:pt>
                <c:pt idx="148">
                  <c:v>37.581929015161599</c:v>
                </c:pt>
                <c:pt idx="149">
                  <c:v>37.988680943608664</c:v>
                </c:pt>
                <c:pt idx="150">
                  <c:v>38.517456945049169</c:v>
                </c:pt>
                <c:pt idx="151">
                  <c:v>39.208936728949887</c:v>
                </c:pt>
                <c:pt idx="152">
                  <c:v>39.290286110945502</c:v>
                </c:pt>
                <c:pt idx="153">
                  <c:v>40.063115276841835</c:v>
                </c:pt>
                <c:pt idx="154">
                  <c:v>40.185139349835261</c:v>
                </c:pt>
                <c:pt idx="155">
                  <c:v>40.632565969280144</c:v>
                </c:pt>
                <c:pt idx="156">
                  <c:v>41.120667279722838</c:v>
                </c:pt>
                <c:pt idx="157">
                  <c:v>41.52741920816991</c:v>
                </c:pt>
                <c:pt idx="158">
                  <c:v>42.056200228079376</c:v>
                </c:pt>
                <c:pt idx="159">
                  <c:v>42.259573683068432</c:v>
                </c:pt>
                <c:pt idx="160">
                  <c:v>42.747674993511119</c:v>
                </c:pt>
                <c:pt idx="161">
                  <c:v>43.601853541403074</c:v>
                </c:pt>
                <c:pt idx="162">
                  <c:v>44.008605469850146</c:v>
                </c:pt>
                <c:pt idx="163">
                  <c:v>44.293333325303784</c:v>
                </c:pt>
                <c:pt idx="164">
                  <c:v>45.228861255191354</c:v>
                </c:pt>
                <c:pt idx="165">
                  <c:v>45.798311947629664</c:v>
                </c:pt>
                <c:pt idx="166">
                  <c:v>46.408442349534759</c:v>
                </c:pt>
                <c:pt idx="167">
                  <c:v>46.327092967539137</c:v>
                </c:pt>
                <c:pt idx="168">
                  <c:v>46.855868968979635</c:v>
                </c:pt>
                <c:pt idx="169">
                  <c:v>47.506674061882542</c:v>
                </c:pt>
                <c:pt idx="170">
                  <c:v>47.832071589865023</c:v>
                </c:pt>
                <c:pt idx="171">
                  <c:v>48.401527300772301</c:v>
                </c:pt>
                <c:pt idx="172">
                  <c:v>48.686250137756971</c:v>
                </c:pt>
                <c:pt idx="173">
                  <c:v>48.726924828754782</c:v>
                </c:pt>
                <c:pt idx="174">
                  <c:v>49.011652684208421</c:v>
                </c:pt>
                <c:pt idx="175">
                  <c:v>49.743807159106943</c:v>
                </c:pt>
                <c:pt idx="176">
                  <c:v>50.272583160547448</c:v>
                </c:pt>
                <c:pt idx="177">
                  <c:v>50.313257851545259</c:v>
                </c:pt>
                <c:pt idx="178">
                  <c:v>50.964062944448152</c:v>
                </c:pt>
                <c:pt idx="179">
                  <c:v>51.33014018189742</c:v>
                </c:pt>
                <c:pt idx="180">
                  <c:v>51.736892110344485</c:v>
                </c:pt>
                <c:pt idx="181">
                  <c:v>52.224993420787179</c:v>
                </c:pt>
                <c:pt idx="182">
                  <c:v>52.59107065823644</c:v>
                </c:pt>
                <c:pt idx="183">
                  <c:v>52.957147895685708</c:v>
                </c:pt>
                <c:pt idx="184">
                  <c:v>53.567273279121828</c:v>
                </c:pt>
                <c:pt idx="185">
                  <c:v>53.9740252075689</c:v>
                </c:pt>
                <c:pt idx="186">
                  <c:v>54.340102445018154</c:v>
                </c:pt>
                <c:pt idx="187">
                  <c:v>54.868878446458652</c:v>
                </c:pt>
                <c:pt idx="188">
                  <c:v>55.112931610914487</c:v>
                </c:pt>
                <c:pt idx="189">
                  <c:v>56.455211469249136</c:v>
                </c:pt>
                <c:pt idx="190">
                  <c:v>56.007784849804253</c:v>
                </c:pt>
                <c:pt idx="191">
                  <c:v>57.024662161687445</c:v>
                </c:pt>
                <c:pt idx="192">
                  <c:v>57.024662161687445</c:v>
                </c:pt>
                <c:pt idx="193">
                  <c:v>57.594117872594722</c:v>
                </c:pt>
                <c:pt idx="194">
                  <c:v>58.244917947028654</c:v>
                </c:pt>
                <c:pt idx="195">
                  <c:v>58.5296458024823</c:v>
                </c:pt>
                <c:pt idx="196">
                  <c:v>59.058421803922798</c:v>
                </c:pt>
                <c:pt idx="197">
                  <c:v>59.38382435037424</c:v>
                </c:pt>
                <c:pt idx="198">
                  <c:v>60.15665351627058</c:v>
                </c:pt>
                <c:pt idx="199">
                  <c:v>60.15665351627058</c:v>
                </c:pt>
                <c:pt idx="200">
                  <c:v>60.400701662257433</c:v>
                </c:pt>
                <c:pt idx="201">
                  <c:v>61.132856137155962</c:v>
                </c:pt>
                <c:pt idx="202">
                  <c:v>61.336234610613978</c:v>
                </c:pt>
                <c:pt idx="203">
                  <c:v>61.620957447598649</c:v>
                </c:pt>
                <c:pt idx="204">
                  <c:v>62.190413158505933</c:v>
                </c:pt>
                <c:pt idx="205">
                  <c:v>62.67851446894862</c:v>
                </c:pt>
                <c:pt idx="206">
                  <c:v>63.369989234380363</c:v>
                </c:pt>
                <c:pt idx="207">
                  <c:v>63.654717089834008</c:v>
                </c:pt>
                <c:pt idx="208">
                  <c:v>63.776741162827435</c:v>
                </c:pt>
                <c:pt idx="209">
                  <c:v>64.630919710719382</c:v>
                </c:pt>
                <c:pt idx="210">
                  <c:v>65.037671639166462</c:v>
                </c:pt>
                <c:pt idx="211">
                  <c:v>65.403748876615722</c:v>
                </c:pt>
                <c:pt idx="212">
                  <c:v>65.444423567613526</c:v>
                </c:pt>
                <c:pt idx="213">
                  <c:v>65.851175496060605</c:v>
                </c:pt>
                <c:pt idx="214">
                  <c:v>66.25792742450767</c:v>
                </c:pt>
                <c:pt idx="215">
                  <c:v>66.990081899406192</c:v>
                </c:pt>
                <c:pt idx="216">
                  <c:v>67.274809754859831</c:v>
                </c:pt>
                <c:pt idx="217">
                  <c:v>67.640886992309092</c:v>
                </c:pt>
                <c:pt idx="218">
                  <c:v>68.047638920756157</c:v>
                </c:pt>
                <c:pt idx="219">
                  <c:v>68.779788377185724</c:v>
                </c:pt>
                <c:pt idx="220">
                  <c:v>68.942492159645923</c:v>
                </c:pt>
                <c:pt idx="221">
                  <c:v>69.105190923637167</c:v>
                </c:pt>
                <c:pt idx="222">
                  <c:v>69.674646634544459</c:v>
                </c:pt>
                <c:pt idx="223">
                  <c:v>69.837345398535689</c:v>
                </c:pt>
                <c:pt idx="224">
                  <c:v>70.650849255429833</c:v>
                </c:pt>
                <c:pt idx="225">
                  <c:v>71.179625256870324</c:v>
                </c:pt>
                <c:pt idx="226">
                  <c:v>71.830430349773238</c:v>
                </c:pt>
                <c:pt idx="227">
                  <c:v>72.155827877755712</c:v>
                </c:pt>
                <c:pt idx="228">
                  <c:v>72.359206351213729</c:v>
                </c:pt>
                <c:pt idx="229">
                  <c:v>72.928657043652052</c:v>
                </c:pt>
                <c:pt idx="230">
                  <c:v>73.254059590103495</c:v>
                </c:pt>
                <c:pt idx="231">
                  <c:v>73.66081151855056</c:v>
                </c:pt>
                <c:pt idx="232">
                  <c:v>73.986214065002017</c:v>
                </c:pt>
                <c:pt idx="233">
                  <c:v>74.637014139435948</c:v>
                </c:pt>
                <c:pt idx="234">
                  <c:v>75.084440758880831</c:v>
                </c:pt>
                <c:pt idx="235">
                  <c:v>75.247144541341029</c:v>
                </c:pt>
                <c:pt idx="236">
                  <c:v>75.897944615774975</c:v>
                </c:pt>
                <c:pt idx="237">
                  <c:v>76.426725635684448</c:v>
                </c:pt>
                <c:pt idx="238">
                  <c:v>76.508075017680056</c:v>
                </c:pt>
                <c:pt idx="239">
                  <c:v>77.07752571011838</c:v>
                </c:pt>
                <c:pt idx="240">
                  <c:v>77.402928256569822</c:v>
                </c:pt>
                <c:pt idx="241">
                  <c:v>77.891029567012524</c:v>
                </c:pt>
                <c:pt idx="242">
                  <c:v>78.582509350913227</c:v>
                </c:pt>
                <c:pt idx="243">
                  <c:v>78.867232187897898</c:v>
                </c:pt>
                <c:pt idx="244">
                  <c:v>79.273984116344977</c:v>
                </c:pt>
                <c:pt idx="245">
                  <c:v>79.640061353794238</c:v>
                </c:pt>
                <c:pt idx="246">
                  <c:v>80.006138591243484</c:v>
                </c:pt>
                <c:pt idx="247">
                  <c:v>80.372215828692759</c:v>
                </c:pt>
                <c:pt idx="248">
                  <c:v>80.73829306614202</c:v>
                </c:pt>
                <c:pt idx="249">
                  <c:v>81.511122232038346</c:v>
                </c:pt>
                <c:pt idx="250">
                  <c:v>81.145044994589085</c:v>
                </c:pt>
                <c:pt idx="251">
                  <c:v>82.080572924476655</c:v>
                </c:pt>
                <c:pt idx="252">
                  <c:v>82.121247615474473</c:v>
                </c:pt>
                <c:pt idx="253">
                  <c:v>82.60934892591716</c:v>
                </c:pt>
                <c:pt idx="254">
                  <c:v>83.341503400815682</c:v>
                </c:pt>
                <c:pt idx="255">
                  <c:v>83.748255329262747</c:v>
                </c:pt>
                <c:pt idx="256">
                  <c:v>83.788930020260565</c:v>
                </c:pt>
                <c:pt idx="257">
                  <c:v>84.155007257709826</c:v>
                </c:pt>
                <c:pt idx="258">
                  <c:v>84.561759186156891</c:v>
                </c:pt>
                <c:pt idx="259">
                  <c:v>84.805812350612726</c:v>
                </c:pt>
                <c:pt idx="260">
                  <c:v>84.968511114603956</c:v>
                </c:pt>
                <c:pt idx="261">
                  <c:v>85.700665589502492</c:v>
                </c:pt>
                <c:pt idx="262">
                  <c:v>86.066742826951753</c:v>
                </c:pt>
                <c:pt idx="263">
                  <c:v>86.351465663936423</c:v>
                </c:pt>
                <c:pt idx="264">
                  <c:v>86.676868210387866</c:v>
                </c:pt>
                <c:pt idx="265">
                  <c:v>87.205644211828371</c:v>
                </c:pt>
                <c:pt idx="266">
                  <c:v>87.368347994288584</c:v>
                </c:pt>
                <c:pt idx="267">
                  <c:v>87.775099922735649</c:v>
                </c:pt>
                <c:pt idx="268">
                  <c:v>88.181851851182728</c:v>
                </c:pt>
                <c:pt idx="269">
                  <c:v>88.791977234618841</c:v>
                </c:pt>
                <c:pt idx="270">
                  <c:v>89.07670509007248</c:v>
                </c:pt>
                <c:pt idx="271">
                  <c:v>89.402107636523937</c:v>
                </c:pt>
                <c:pt idx="272">
                  <c:v>89.524131709517363</c:v>
                </c:pt>
                <c:pt idx="273">
                  <c:v>89.84953425596882</c:v>
                </c:pt>
                <c:pt idx="274">
                  <c:v>90.663038112862964</c:v>
                </c:pt>
                <c:pt idx="275">
                  <c:v>90.703712803860768</c:v>
                </c:pt>
                <c:pt idx="276">
                  <c:v>91.191814114303455</c:v>
                </c:pt>
                <c:pt idx="277">
                  <c:v>91.435867278759289</c:v>
                </c:pt>
                <c:pt idx="278">
                  <c:v>91.761264806741764</c:v>
                </c:pt>
                <c:pt idx="279">
                  <c:v>92.452744590642482</c:v>
                </c:pt>
                <c:pt idx="280">
                  <c:v>92.452744590642482</c:v>
                </c:pt>
                <c:pt idx="281">
                  <c:v>92.940845901085183</c:v>
                </c:pt>
                <c:pt idx="282">
                  <c:v>93.632325684985886</c:v>
                </c:pt>
                <c:pt idx="283">
                  <c:v>93.917048521970557</c:v>
                </c:pt>
                <c:pt idx="284">
                  <c:v>93.957728231437343</c:v>
                </c:pt>
                <c:pt idx="285">
                  <c:v>94.974605543320536</c:v>
                </c:pt>
                <c:pt idx="286">
                  <c:v>94.771232088331473</c:v>
                </c:pt>
                <c:pt idx="287">
                  <c:v>95.300008089771978</c:v>
                </c:pt>
                <c:pt idx="288">
                  <c:v>95.910133473208091</c:v>
                </c:pt>
                <c:pt idx="289">
                  <c:v>96.072837255668304</c:v>
                </c:pt>
                <c:pt idx="290">
                  <c:v>96.398234783650793</c:v>
                </c:pt>
                <c:pt idx="291">
                  <c:v>97.089714567551511</c:v>
                </c:pt>
                <c:pt idx="292">
                  <c:v>97.171063949547118</c:v>
                </c:pt>
                <c:pt idx="293">
                  <c:v>97.333767732007331</c:v>
                </c:pt>
                <c:pt idx="294">
                  <c:v>97.903218424445654</c:v>
                </c:pt>
                <c:pt idx="295">
                  <c:v>98.228620970897097</c:v>
                </c:pt>
                <c:pt idx="296">
                  <c:v>98.716722281339784</c:v>
                </c:pt>
                <c:pt idx="297">
                  <c:v>99.001450136793423</c:v>
                </c:pt>
                <c:pt idx="298">
                  <c:v>99.367527374242698</c:v>
                </c:pt>
                <c:pt idx="299">
                  <c:v>99.855628684685371</c:v>
                </c:pt>
                <c:pt idx="300">
                  <c:v>99.896303375683189</c:v>
                </c:pt>
                <c:pt idx="301">
                  <c:v>100.54710345011712</c:v>
                </c:pt>
                <c:pt idx="302">
                  <c:v>100.9538553785642</c:v>
                </c:pt>
                <c:pt idx="303">
                  <c:v>100.87250599656856</c:v>
                </c:pt>
                <c:pt idx="304">
                  <c:v>101.31993261601345</c:v>
                </c:pt>
                <c:pt idx="305">
                  <c:v>101.40128199800908</c:v>
                </c:pt>
                <c:pt idx="306">
                  <c:v>101.80803392645615</c:v>
                </c:pt>
                <c:pt idx="307">
                  <c:v>102.62153778335029</c:v>
                </c:pt>
                <c:pt idx="308">
                  <c:v>102.62153778335029</c:v>
                </c:pt>
                <c:pt idx="309">
                  <c:v>102.90626563880392</c:v>
                </c:pt>
                <c:pt idx="310">
                  <c:v>102.98761502079955</c:v>
                </c:pt>
                <c:pt idx="311">
                  <c:v>103.59774542270462</c:v>
                </c:pt>
                <c:pt idx="312">
                  <c:v>104.00449735115171</c:v>
                </c:pt>
                <c:pt idx="313">
                  <c:v>104.73664680758127</c:v>
                </c:pt>
                <c:pt idx="314">
                  <c:v>104.77732651704804</c:v>
                </c:pt>
                <c:pt idx="315">
                  <c:v>105.0213746630349</c:v>
                </c:pt>
                <c:pt idx="316">
                  <c:v>105.71285444693561</c:v>
                </c:pt>
                <c:pt idx="317">
                  <c:v>105.71285444693561</c:v>
                </c:pt>
                <c:pt idx="318">
                  <c:v>105.83487851992905</c:v>
                </c:pt>
                <c:pt idx="319">
                  <c:v>106.52635830382975</c:v>
                </c:pt>
                <c:pt idx="320">
                  <c:v>106.52635830382975</c:v>
                </c:pt>
                <c:pt idx="321">
                  <c:v>107.25850776025932</c:v>
                </c:pt>
                <c:pt idx="322">
                  <c:v>107.70593939817317</c:v>
                </c:pt>
                <c:pt idx="323">
                  <c:v>108.27539009061148</c:v>
                </c:pt>
                <c:pt idx="324">
                  <c:v>108.5194432550673</c:v>
                </c:pt>
                <c:pt idx="325">
                  <c:v>108.72281671005635</c:v>
                </c:pt>
                <c:pt idx="326">
                  <c:v>108.96686987451218</c:v>
                </c:pt>
                <c:pt idx="327">
                  <c:v>109.49564587595268</c:v>
                </c:pt>
                <c:pt idx="328">
                  <c:v>109.73969402193956</c:v>
                </c:pt>
                <c:pt idx="329">
                  <c:v>110.18712565985341</c:v>
                </c:pt>
                <c:pt idx="330">
                  <c:v>110.59387256983148</c:v>
                </c:pt>
                <c:pt idx="331">
                  <c:v>111.04130420774533</c:v>
                </c:pt>
                <c:pt idx="332">
                  <c:v>111.44805613619242</c:v>
                </c:pt>
                <c:pt idx="333">
                  <c:v>111.85480806463947</c:v>
                </c:pt>
                <c:pt idx="334">
                  <c:v>112.09885621062635</c:v>
                </c:pt>
                <c:pt idx="335">
                  <c:v>112.30223468408437</c:v>
                </c:pt>
                <c:pt idx="336">
                  <c:v>112.4649334480756</c:v>
                </c:pt>
                <c:pt idx="337">
                  <c:v>112.9530347585183</c:v>
                </c:pt>
                <c:pt idx="338">
                  <c:v>113.19708792297413</c:v>
                </c:pt>
                <c:pt idx="339">
                  <c:v>113.80721330641026</c:v>
                </c:pt>
                <c:pt idx="340">
                  <c:v>114.0919411618639</c:v>
                </c:pt>
                <c:pt idx="341">
                  <c:v>114.53936778130877</c:v>
                </c:pt>
                <c:pt idx="342">
                  <c:v>114.74274123629782</c:v>
                </c:pt>
                <c:pt idx="343">
                  <c:v>115.43422102019854</c:v>
                </c:pt>
                <c:pt idx="344">
                  <c:v>115.8816476396434</c:v>
                </c:pt>
                <c:pt idx="345">
                  <c:v>116.08502611310143</c:v>
                </c:pt>
                <c:pt idx="346">
                  <c:v>115.80029825764778</c:v>
                </c:pt>
                <c:pt idx="347">
                  <c:v>116.65447680553974</c:v>
                </c:pt>
                <c:pt idx="348">
                  <c:v>117.10190342498463</c:v>
                </c:pt>
                <c:pt idx="349">
                  <c:v>117.30528189844266</c:v>
                </c:pt>
                <c:pt idx="350">
                  <c:v>117.71203382688971</c:v>
                </c:pt>
                <c:pt idx="351">
                  <c:v>117.71203382688971</c:v>
                </c:pt>
                <c:pt idx="352">
                  <c:v>118.72891113877292</c:v>
                </c:pt>
                <c:pt idx="353">
                  <c:v>119.01363899422655</c:v>
                </c:pt>
                <c:pt idx="354">
                  <c:v>119.2170124492156</c:v>
                </c:pt>
                <c:pt idx="355">
                  <c:v>119.94916692411411</c:v>
                </c:pt>
                <c:pt idx="356">
                  <c:v>120.03051630610975</c:v>
                </c:pt>
                <c:pt idx="357">
                  <c:v>120.31524416156338</c:v>
                </c:pt>
                <c:pt idx="358">
                  <c:v>120.51861761655242</c:v>
                </c:pt>
                <c:pt idx="359">
                  <c:v>120.84402016300388</c:v>
                </c:pt>
                <c:pt idx="360">
                  <c:v>121.21009740045315</c:v>
                </c:pt>
                <c:pt idx="361">
                  <c:v>121.61684932890022</c:v>
                </c:pt>
                <c:pt idx="362">
                  <c:v>122.26765442180313</c:v>
                </c:pt>
                <c:pt idx="363">
                  <c:v>122.55237725878779</c:v>
                </c:pt>
                <c:pt idx="364">
                  <c:v>123.24385704268849</c:v>
                </c:pt>
                <c:pt idx="365">
                  <c:v>123.56925958913995</c:v>
                </c:pt>
                <c:pt idx="366">
                  <c:v>123.52858489814214</c:v>
                </c:pt>
                <c:pt idx="367">
                  <c:v>124.22005966357388</c:v>
                </c:pt>
                <c:pt idx="368">
                  <c:v>124.2607343545717</c:v>
                </c:pt>
                <c:pt idx="369">
                  <c:v>124.99288882947022</c:v>
                </c:pt>
                <c:pt idx="370">
                  <c:v>125.03356352046802</c:v>
                </c:pt>
                <c:pt idx="371">
                  <c:v>125.60301923137531</c:v>
                </c:pt>
                <c:pt idx="372">
                  <c:v>125.64369392237313</c:v>
                </c:pt>
                <c:pt idx="373">
                  <c:v>126.091120541818</c:v>
                </c:pt>
                <c:pt idx="374">
                  <c:v>126.74192061625193</c:v>
                </c:pt>
                <c:pt idx="375">
                  <c:v>127.1893472356968</c:v>
                </c:pt>
                <c:pt idx="376">
                  <c:v>126.98597378070777</c:v>
                </c:pt>
                <c:pt idx="377">
                  <c:v>127.1893472356968</c:v>
                </c:pt>
                <c:pt idx="378">
                  <c:v>127.96217640159313</c:v>
                </c:pt>
                <c:pt idx="379">
                  <c:v>128.24690425704676</c:v>
                </c:pt>
                <c:pt idx="380">
                  <c:v>128.61298149449604</c:v>
                </c:pt>
                <c:pt idx="381">
                  <c:v>128.89770934994968</c:v>
                </c:pt>
                <c:pt idx="382">
                  <c:v>129.26378156892997</c:v>
                </c:pt>
                <c:pt idx="383">
                  <c:v>129.87391197083505</c:v>
                </c:pt>
                <c:pt idx="384">
                  <c:v>129.87391197083505</c:v>
                </c:pt>
                <c:pt idx="385">
                  <c:v>130.36201328127777</c:v>
                </c:pt>
                <c:pt idx="386">
                  <c:v>130.48403735427118</c:v>
                </c:pt>
                <c:pt idx="387">
                  <c:v>131.09416775617629</c:v>
                </c:pt>
                <c:pt idx="388">
                  <c:v>131.58226906661898</c:v>
                </c:pt>
                <c:pt idx="389">
                  <c:v>131.70429313961239</c:v>
                </c:pt>
                <c:pt idx="390">
                  <c:v>132.47712230550874</c:v>
                </c:pt>
                <c:pt idx="391">
                  <c:v>132.9245489249536</c:v>
                </c:pt>
                <c:pt idx="392">
                  <c:v>133.16860208940943</c:v>
                </c:pt>
                <c:pt idx="393">
                  <c:v>133.53467932685871</c:v>
                </c:pt>
                <c:pt idx="394">
                  <c:v>133.94143125530576</c:v>
                </c:pt>
                <c:pt idx="395">
                  <c:v>134.38885787475067</c:v>
                </c:pt>
                <c:pt idx="396">
                  <c:v>134.47020725674628</c:v>
                </c:pt>
                <c:pt idx="397">
                  <c:v>135.0396579491846</c:v>
                </c:pt>
                <c:pt idx="398">
                  <c:v>135.52776427809624</c:v>
                </c:pt>
                <c:pt idx="399">
                  <c:v>135.77181242408309</c:v>
                </c:pt>
                <c:pt idx="400">
                  <c:v>136.01586558853893</c:v>
                </c:pt>
                <c:pt idx="401">
                  <c:v>136.30058842552361</c:v>
                </c:pt>
                <c:pt idx="402">
                  <c:v>137.07341759141994</c:v>
                </c:pt>
                <c:pt idx="403">
                  <c:v>137.15476697341555</c:v>
                </c:pt>
                <c:pt idx="404">
                  <c:v>137.68354799332502</c:v>
                </c:pt>
                <c:pt idx="405">
                  <c:v>138.17164930376771</c:v>
                </c:pt>
                <c:pt idx="406">
                  <c:v>138.00894552130751</c:v>
                </c:pt>
                <c:pt idx="407">
                  <c:v>138.6597506142104</c:v>
                </c:pt>
                <c:pt idx="408">
                  <c:v>138.57840123221479</c:v>
                </c:pt>
                <c:pt idx="409">
                  <c:v>139.18852661565091</c:v>
                </c:pt>
                <c:pt idx="410">
                  <c:v>139.67663294456258</c:v>
                </c:pt>
                <c:pt idx="411">
                  <c:v>140.20540894600308</c:v>
                </c:pt>
                <c:pt idx="412">
                  <c:v>140.16473425500527</c:v>
                </c:pt>
                <c:pt idx="413">
                  <c:v>140.69351025644576</c:v>
                </c:pt>
                <c:pt idx="414">
                  <c:v>141.22228625788625</c:v>
                </c:pt>
                <c:pt idx="415">
                  <c:v>141.26296094888409</c:v>
                </c:pt>
                <c:pt idx="416">
                  <c:v>142.44254204322749</c:v>
                </c:pt>
                <c:pt idx="417">
                  <c:v>142.56457113468988</c:v>
                </c:pt>
                <c:pt idx="418">
                  <c:v>142.32051797023405</c:v>
                </c:pt>
                <c:pt idx="419">
                  <c:v>143.21537120912382</c:v>
                </c:pt>
                <c:pt idx="420">
                  <c:v>143.21537120912382</c:v>
                </c:pt>
                <c:pt idx="421">
                  <c:v>143.94752568402234</c:v>
                </c:pt>
                <c:pt idx="422">
                  <c:v>144.27292823047378</c:v>
                </c:pt>
                <c:pt idx="423">
                  <c:v>144.72035484991866</c:v>
                </c:pt>
                <c:pt idx="424">
                  <c:v>145.08643208736794</c:v>
                </c:pt>
                <c:pt idx="425">
                  <c:v>145.69655747080404</c:v>
                </c:pt>
                <c:pt idx="426">
                  <c:v>145.98128532625771</c:v>
                </c:pt>
                <c:pt idx="427">
                  <c:v>146.30668787270912</c:v>
                </c:pt>
                <c:pt idx="428">
                  <c:v>146.38803725470476</c:v>
                </c:pt>
                <c:pt idx="429">
                  <c:v>146.7134398011562</c:v>
                </c:pt>
                <c:pt idx="430">
                  <c:v>147.44558925758577</c:v>
                </c:pt>
                <c:pt idx="431">
                  <c:v>147.6489677310438</c:v>
                </c:pt>
                <c:pt idx="432">
                  <c:v>148.17774373248429</c:v>
                </c:pt>
                <c:pt idx="433">
                  <c:v>148.58449566093134</c:v>
                </c:pt>
                <c:pt idx="434">
                  <c:v>148.99124758937842</c:v>
                </c:pt>
                <c:pt idx="435">
                  <c:v>148.99124758937842</c:v>
                </c:pt>
                <c:pt idx="436">
                  <c:v>149.76407675527474</c:v>
                </c:pt>
                <c:pt idx="437">
                  <c:v>150.17082868372185</c:v>
                </c:pt>
                <c:pt idx="438">
                  <c:v>150.13015399272402</c:v>
                </c:pt>
                <c:pt idx="439">
                  <c:v>150.33352744771307</c:v>
                </c:pt>
                <c:pt idx="440">
                  <c:v>150.74027937616015</c:v>
                </c:pt>
                <c:pt idx="441">
                  <c:v>151.1470313046072</c:v>
                </c:pt>
                <c:pt idx="442">
                  <c:v>151.55378323305428</c:v>
                </c:pt>
                <c:pt idx="443">
                  <c:v>151.67581232451667</c:v>
                </c:pt>
                <c:pt idx="444">
                  <c:v>152.36728708994843</c:v>
                </c:pt>
                <c:pt idx="445">
                  <c:v>152.61134025440427</c:v>
                </c:pt>
                <c:pt idx="446">
                  <c:v>153.09944156484696</c:v>
                </c:pt>
                <c:pt idx="447">
                  <c:v>153.50619349329403</c:v>
                </c:pt>
                <c:pt idx="448">
                  <c:v>154.07564418573233</c:v>
                </c:pt>
                <c:pt idx="449">
                  <c:v>154.48239611417941</c:v>
                </c:pt>
                <c:pt idx="450">
                  <c:v>154.68577458763741</c:v>
                </c:pt>
                <c:pt idx="451">
                  <c:v>155.2145505890779</c:v>
                </c:pt>
                <c:pt idx="452">
                  <c:v>155.49927844453157</c:v>
                </c:pt>
                <c:pt idx="453">
                  <c:v>155.53995313552937</c:v>
                </c:pt>
                <c:pt idx="454">
                  <c:v>156.10940382796767</c:v>
                </c:pt>
                <c:pt idx="455">
                  <c:v>156.76020892087058</c:v>
                </c:pt>
                <c:pt idx="456">
                  <c:v>156.92290768486183</c:v>
                </c:pt>
                <c:pt idx="457">
                  <c:v>157.16696084931766</c:v>
                </c:pt>
                <c:pt idx="458">
                  <c:v>157.73641154175596</c:v>
                </c:pt>
                <c:pt idx="459">
                  <c:v>157.98046470621179</c:v>
                </c:pt>
                <c:pt idx="460">
                  <c:v>158.50924070765228</c:v>
                </c:pt>
                <c:pt idx="461">
                  <c:v>158.83464325410375</c:v>
                </c:pt>
                <c:pt idx="462">
                  <c:v>159.28206987354864</c:v>
                </c:pt>
                <c:pt idx="463">
                  <c:v>159.77017118399132</c:v>
                </c:pt>
                <c:pt idx="464">
                  <c:v>159.60747242000008</c:v>
                </c:pt>
                <c:pt idx="465">
                  <c:v>160.46165096789204</c:v>
                </c:pt>
                <c:pt idx="466">
                  <c:v>160.54300034988765</c:v>
                </c:pt>
                <c:pt idx="467">
                  <c:v>160.99042696933253</c:v>
                </c:pt>
                <c:pt idx="468">
                  <c:v>161.19380544279053</c:v>
                </c:pt>
                <c:pt idx="469">
                  <c:v>161.64123206223545</c:v>
                </c:pt>
                <c:pt idx="470">
                  <c:v>162.00730929968469</c:v>
                </c:pt>
                <c:pt idx="471">
                  <c:v>162.17000806367594</c:v>
                </c:pt>
                <c:pt idx="472">
                  <c:v>162.65810937411862</c:v>
                </c:pt>
                <c:pt idx="473">
                  <c:v>162.98351192057007</c:v>
                </c:pt>
                <c:pt idx="474">
                  <c:v>163.47161323101275</c:v>
                </c:pt>
                <c:pt idx="475">
                  <c:v>163.67499170447078</c:v>
                </c:pt>
                <c:pt idx="476">
                  <c:v>163.87836515945983</c:v>
                </c:pt>
                <c:pt idx="477">
                  <c:v>164.81389308934743</c:v>
                </c:pt>
                <c:pt idx="478">
                  <c:v>164.81389308934743</c:v>
                </c:pt>
                <c:pt idx="479">
                  <c:v>165.09862094480104</c:v>
                </c:pt>
                <c:pt idx="480">
                  <c:v>165.99347418369081</c:v>
                </c:pt>
                <c:pt idx="481">
                  <c:v>166.15617796615101</c:v>
                </c:pt>
                <c:pt idx="482">
                  <c:v>166.96968182304516</c:v>
                </c:pt>
                <c:pt idx="483">
                  <c:v>167.41710844249005</c:v>
                </c:pt>
                <c:pt idx="484">
                  <c:v>167.41710844249005</c:v>
                </c:pt>
                <c:pt idx="485">
                  <c:v>168.02723382592617</c:v>
                </c:pt>
                <c:pt idx="486">
                  <c:v>168.27128699038201</c:v>
                </c:pt>
                <c:pt idx="487">
                  <c:v>168.88141237381814</c:v>
                </c:pt>
                <c:pt idx="488">
                  <c:v>168.88141237381814</c:v>
                </c:pt>
                <c:pt idx="489">
                  <c:v>169.41019339372758</c:v>
                </c:pt>
                <c:pt idx="490">
                  <c:v>169.85762001317246</c:v>
                </c:pt>
                <c:pt idx="491">
                  <c:v>169.97964408616591</c:v>
                </c:pt>
                <c:pt idx="492">
                  <c:v>170.34572132361515</c:v>
                </c:pt>
                <c:pt idx="493">
                  <c:v>170.71179856106443</c:v>
                </c:pt>
                <c:pt idx="494">
                  <c:v>170.83382263405787</c:v>
                </c:pt>
                <c:pt idx="495">
                  <c:v>171.85070496441003</c:v>
                </c:pt>
                <c:pt idx="496">
                  <c:v>171.85070496441003</c:v>
                </c:pt>
                <c:pt idx="497">
                  <c:v>172.54217972984176</c:v>
                </c:pt>
                <c:pt idx="498">
                  <c:v>172.37948096585052</c:v>
                </c:pt>
                <c:pt idx="499">
                  <c:v>173.11163544074904</c:v>
                </c:pt>
                <c:pt idx="500">
                  <c:v>173.47771267819832</c:v>
                </c:pt>
                <c:pt idx="501">
                  <c:v>173.92513929764317</c:v>
                </c:pt>
                <c:pt idx="502">
                  <c:v>174.41324060808586</c:v>
                </c:pt>
                <c:pt idx="503">
                  <c:v>174.90134191852857</c:v>
                </c:pt>
                <c:pt idx="504">
                  <c:v>175.22674446498002</c:v>
                </c:pt>
                <c:pt idx="505">
                  <c:v>175.26741915597782</c:v>
                </c:pt>
                <c:pt idx="506">
                  <c:v>175.63349639342709</c:v>
                </c:pt>
                <c:pt idx="507">
                  <c:v>176.04024832187415</c:v>
                </c:pt>
                <c:pt idx="508">
                  <c:v>176.36565086832562</c:v>
                </c:pt>
                <c:pt idx="509">
                  <c:v>176.73172810577486</c:v>
                </c:pt>
                <c:pt idx="510">
                  <c:v>176.8130774877705</c:v>
                </c:pt>
                <c:pt idx="511">
                  <c:v>177.38252818020879</c:v>
                </c:pt>
                <c:pt idx="512">
                  <c:v>177.70793072666024</c:v>
                </c:pt>
                <c:pt idx="513">
                  <c:v>177.95197887264712</c:v>
                </c:pt>
                <c:pt idx="514">
                  <c:v>178.39941051056095</c:v>
                </c:pt>
                <c:pt idx="515">
                  <c:v>178.92818651200147</c:v>
                </c:pt>
                <c:pt idx="516">
                  <c:v>179.33493844044852</c:v>
                </c:pt>
                <c:pt idx="517">
                  <c:v>179.7416903688956</c:v>
                </c:pt>
                <c:pt idx="518">
                  <c:v>180.31114106133393</c:v>
                </c:pt>
                <c:pt idx="519">
                  <c:v>180.43317015279632</c:v>
                </c:pt>
                <c:pt idx="520">
                  <c:v>181.20599430022369</c:v>
                </c:pt>
                <c:pt idx="521">
                  <c:v>181.12464491822806</c:v>
                </c:pt>
                <c:pt idx="522">
                  <c:v>181.69410062913533</c:v>
                </c:pt>
                <c:pt idx="523">
                  <c:v>182.34490070356927</c:v>
                </c:pt>
                <c:pt idx="524">
                  <c:v>182.5482791770273</c:v>
                </c:pt>
                <c:pt idx="525">
                  <c:v>182.75165263201635</c:v>
                </c:pt>
                <c:pt idx="526">
                  <c:v>182.95503110547435</c:v>
                </c:pt>
                <c:pt idx="527">
                  <c:v>183.56515648891047</c:v>
                </c:pt>
                <c:pt idx="528">
                  <c:v>183.84988434436411</c:v>
                </c:pt>
                <c:pt idx="529">
                  <c:v>184.297310963809</c:v>
                </c:pt>
                <c:pt idx="530">
                  <c:v>184.54136412826483</c:v>
                </c:pt>
                <c:pt idx="531">
                  <c:v>185.15148951170096</c:v>
                </c:pt>
                <c:pt idx="532">
                  <c:v>185.35486798515896</c:v>
                </c:pt>
                <c:pt idx="533">
                  <c:v>185.76161991360604</c:v>
                </c:pt>
                <c:pt idx="534">
                  <c:v>186.29039591504656</c:v>
                </c:pt>
                <c:pt idx="535">
                  <c:v>186.37174529704217</c:v>
                </c:pt>
                <c:pt idx="536">
                  <c:v>186.77849722548922</c:v>
                </c:pt>
                <c:pt idx="537">
                  <c:v>187.51065170038777</c:v>
                </c:pt>
                <c:pt idx="538">
                  <c:v>187.71402515537682</c:v>
                </c:pt>
                <c:pt idx="539">
                  <c:v>188.03942770182826</c:v>
                </c:pt>
                <c:pt idx="540">
                  <c:v>188.60888341273557</c:v>
                </c:pt>
                <c:pt idx="541">
                  <c:v>188.69023279473114</c:v>
                </c:pt>
                <c:pt idx="542">
                  <c:v>189.05631003218042</c:v>
                </c:pt>
                <c:pt idx="543">
                  <c:v>189.4223872696297</c:v>
                </c:pt>
                <c:pt idx="544">
                  <c:v>189.86981388907458</c:v>
                </c:pt>
                <c:pt idx="545">
                  <c:v>190.27656581752163</c:v>
                </c:pt>
                <c:pt idx="546">
                  <c:v>190.52061396350851</c:v>
                </c:pt>
                <c:pt idx="547">
                  <c:v>190.88669120095776</c:v>
                </c:pt>
                <c:pt idx="548">
                  <c:v>191.25276843840703</c:v>
                </c:pt>
                <c:pt idx="549">
                  <c:v>191.90357353130995</c:v>
                </c:pt>
                <c:pt idx="550">
                  <c:v>191.82221913084533</c:v>
                </c:pt>
                <c:pt idx="551">
                  <c:v>192.51369891474604</c:v>
                </c:pt>
                <c:pt idx="552">
                  <c:v>192.83910146119749</c:v>
                </c:pt>
                <c:pt idx="553">
                  <c:v>193.24585338964457</c:v>
                </c:pt>
                <c:pt idx="554">
                  <c:v>193.44922684463361</c:v>
                </c:pt>
                <c:pt idx="555">
                  <c:v>193.85597877308069</c:v>
                </c:pt>
                <c:pt idx="556">
                  <c:v>194.42543448398797</c:v>
                </c:pt>
                <c:pt idx="557">
                  <c:v>194.66948262997482</c:v>
                </c:pt>
                <c:pt idx="558">
                  <c:v>195.2796130318799</c:v>
                </c:pt>
                <c:pt idx="559">
                  <c:v>195.76771434232262</c:v>
                </c:pt>
                <c:pt idx="560">
                  <c:v>195.80838903332042</c:v>
                </c:pt>
                <c:pt idx="561">
                  <c:v>196.29649034376311</c:v>
                </c:pt>
                <c:pt idx="562">
                  <c:v>196.74392198167698</c:v>
                </c:pt>
                <c:pt idx="563">
                  <c:v>197.15067391012403</c:v>
                </c:pt>
                <c:pt idx="564">
                  <c:v>197.39472205611091</c:v>
                </c:pt>
                <c:pt idx="565">
                  <c:v>197.59810052956891</c:v>
                </c:pt>
                <c:pt idx="566">
                  <c:v>197.88282336655359</c:v>
                </c:pt>
                <c:pt idx="567">
                  <c:v>198.28957529500067</c:v>
                </c:pt>
                <c:pt idx="568">
                  <c:v>198.73700191444553</c:v>
                </c:pt>
                <c:pt idx="569">
                  <c:v>199.0217297698992</c:v>
                </c:pt>
                <c:pt idx="570">
                  <c:v>199.0217297698992</c:v>
                </c:pt>
                <c:pt idx="571">
                  <c:v>199.75388424479769</c:v>
                </c:pt>
                <c:pt idx="572">
                  <c:v>200.20131086424257</c:v>
                </c:pt>
                <c:pt idx="573">
                  <c:v>200.44536402869841</c:v>
                </c:pt>
                <c:pt idx="574">
                  <c:v>200.85211595714549</c:v>
                </c:pt>
                <c:pt idx="575">
                  <c:v>200.93346533914112</c:v>
                </c:pt>
                <c:pt idx="576">
                  <c:v>201.78764388703306</c:v>
                </c:pt>
                <c:pt idx="577">
                  <c:v>201.62494512304181</c:v>
                </c:pt>
                <c:pt idx="578">
                  <c:v>202.23507050647794</c:v>
                </c:pt>
                <c:pt idx="579">
                  <c:v>202.84520090838305</c:v>
                </c:pt>
                <c:pt idx="580">
                  <c:v>202.92655029037863</c:v>
                </c:pt>
                <c:pt idx="581">
                  <c:v>203.69937945627495</c:v>
                </c:pt>
                <c:pt idx="582">
                  <c:v>203.69937945627495</c:v>
                </c:pt>
                <c:pt idx="583">
                  <c:v>204.22815545771547</c:v>
                </c:pt>
                <c:pt idx="584">
                  <c:v>204.63490738616255</c:v>
                </c:pt>
                <c:pt idx="585">
                  <c:v>205.12300869660524</c:v>
                </c:pt>
                <c:pt idx="586">
                  <c:v>205.57043531605012</c:v>
                </c:pt>
                <c:pt idx="587">
                  <c:v>205.77381378950815</c:v>
                </c:pt>
                <c:pt idx="588">
                  <c:v>206.34326448194645</c:v>
                </c:pt>
                <c:pt idx="589">
                  <c:v>206.30258979094867</c:v>
                </c:pt>
                <c:pt idx="590">
                  <c:v>207.075418956845</c:v>
                </c:pt>
                <c:pt idx="591">
                  <c:v>206.91272019285375</c:v>
                </c:pt>
                <c:pt idx="592">
                  <c:v>207.44149619429422</c:v>
                </c:pt>
                <c:pt idx="593">
                  <c:v>207.52284557628985</c:v>
                </c:pt>
                <c:pt idx="594">
                  <c:v>208.2143253601906</c:v>
                </c:pt>
                <c:pt idx="595">
                  <c:v>208.13297597819496</c:v>
                </c:pt>
                <c:pt idx="596">
                  <c:v>208.53972790664201</c:v>
                </c:pt>
                <c:pt idx="597">
                  <c:v>208.58040259763982</c:v>
                </c:pt>
                <c:pt idx="598">
                  <c:v>209.23120267207375</c:v>
                </c:pt>
                <c:pt idx="599">
                  <c:v>209.35323176353614</c:v>
                </c:pt>
                <c:pt idx="600">
                  <c:v>209.59727990952302</c:v>
                </c:pt>
                <c:pt idx="601">
                  <c:v>210.24808500242594</c:v>
                </c:pt>
                <c:pt idx="602">
                  <c:v>210.53281285787958</c:v>
                </c:pt>
                <c:pt idx="603">
                  <c:v>210.65483693087299</c:v>
                </c:pt>
                <c:pt idx="604">
                  <c:v>211.06158885932004</c:v>
                </c:pt>
                <c:pt idx="605">
                  <c:v>211.22428762331131</c:v>
                </c:pt>
                <c:pt idx="606">
                  <c:v>211.915767407212</c:v>
                </c:pt>
                <c:pt idx="607">
                  <c:v>211.99711678920764</c:v>
                </c:pt>
                <c:pt idx="608">
                  <c:v>212.40386871765469</c:v>
                </c:pt>
                <c:pt idx="609">
                  <c:v>212.68859657310833</c:v>
                </c:pt>
                <c:pt idx="610">
                  <c:v>212.68859657310833</c:v>
                </c:pt>
                <c:pt idx="611">
                  <c:v>213.33940166601124</c:v>
                </c:pt>
                <c:pt idx="612">
                  <c:v>213.78682828545615</c:v>
                </c:pt>
                <c:pt idx="613">
                  <c:v>213.99020174044517</c:v>
                </c:pt>
                <c:pt idx="614">
                  <c:v>214.39695366889225</c:v>
                </c:pt>
                <c:pt idx="615">
                  <c:v>214.60033214235025</c:v>
                </c:pt>
                <c:pt idx="616">
                  <c:v>214.92572967033277</c:v>
                </c:pt>
                <c:pt idx="617">
                  <c:v>215.04775876179517</c:v>
                </c:pt>
                <c:pt idx="618">
                  <c:v>215.65788414523126</c:v>
                </c:pt>
                <c:pt idx="619">
                  <c:v>215.6985588362291</c:v>
                </c:pt>
                <c:pt idx="620">
                  <c:v>215.86126261868932</c:v>
                </c:pt>
                <c:pt idx="621">
                  <c:v>215.9019373096871</c:v>
                </c:pt>
                <c:pt idx="622">
                  <c:v>216.71544116658123</c:v>
                </c:pt>
                <c:pt idx="623">
                  <c:v>216.87813993057247</c:v>
                </c:pt>
                <c:pt idx="624">
                  <c:v>216.95948931256811</c:v>
                </c:pt>
                <c:pt idx="625">
                  <c:v>217.16286778602611</c:v>
                </c:pt>
                <c:pt idx="626">
                  <c:v>217.56961971447319</c:v>
                </c:pt>
                <c:pt idx="627">
                  <c:v>217.52894502347539</c:v>
                </c:pt>
                <c:pt idx="628">
                  <c:v>217.77299818793119</c:v>
                </c:pt>
                <c:pt idx="629">
                  <c:v>218.38312357136735</c:v>
                </c:pt>
                <c:pt idx="630">
                  <c:v>218.42379826236512</c:v>
                </c:pt>
                <c:pt idx="631">
                  <c:v>218.91189957280787</c:v>
                </c:pt>
                <c:pt idx="632">
                  <c:v>219.35932619225272</c:v>
                </c:pt>
                <c:pt idx="633">
                  <c:v>218.99325397327243</c:v>
                </c:pt>
                <c:pt idx="634">
                  <c:v>219.23730211925928</c:v>
                </c:pt>
                <c:pt idx="635">
                  <c:v>219.40000590171948</c:v>
                </c:pt>
                <c:pt idx="636">
                  <c:v>219.68472873870419</c:v>
                </c:pt>
                <c:pt idx="637">
                  <c:v>220.21350975861364</c:v>
                </c:pt>
                <c:pt idx="638">
                  <c:v>220.09148066715125</c:v>
                </c:pt>
                <c:pt idx="639">
                  <c:v>220.4982325955983</c:v>
                </c:pt>
                <c:pt idx="640">
                  <c:v>220.66093637805855</c:v>
                </c:pt>
                <c:pt idx="641">
                  <c:v>220.4982325955983</c:v>
                </c:pt>
                <c:pt idx="642">
                  <c:v>220.74228576005416</c:v>
                </c:pt>
                <c:pt idx="643">
                  <c:v>221.23038707049685</c:v>
                </c:pt>
                <c:pt idx="644">
                  <c:v>221.31173645249248</c:v>
                </c:pt>
                <c:pt idx="645">
                  <c:v>221.55578961694829</c:v>
                </c:pt>
                <c:pt idx="646">
                  <c:v>221.79984278140412</c:v>
                </c:pt>
                <c:pt idx="647">
                  <c:v>222.04389092739098</c:v>
                </c:pt>
                <c:pt idx="648">
                  <c:v>222.2065947098512</c:v>
                </c:pt>
                <c:pt idx="649">
                  <c:v>222.2065947098512</c:v>
                </c:pt>
                <c:pt idx="650">
                  <c:v>222.45064285583808</c:v>
                </c:pt>
                <c:pt idx="651">
                  <c:v>222.49131754683586</c:v>
                </c:pt>
                <c:pt idx="652">
                  <c:v>222.45064285583808</c:v>
                </c:pt>
                <c:pt idx="653">
                  <c:v>223.14212263973877</c:v>
                </c:pt>
                <c:pt idx="654">
                  <c:v>223.06077325774314</c:v>
                </c:pt>
                <c:pt idx="655">
                  <c:v>223.3861707857256</c:v>
                </c:pt>
                <c:pt idx="656">
                  <c:v>223.34549609472782</c:v>
                </c:pt>
                <c:pt idx="657">
                  <c:v>223.42685049519241</c:v>
                </c:pt>
                <c:pt idx="658">
                  <c:v>223.50819987718805</c:v>
                </c:pt>
                <c:pt idx="659">
                  <c:v>223.46752518619022</c:v>
                </c:pt>
                <c:pt idx="660">
                  <c:v>224.19967464261975</c:v>
                </c:pt>
                <c:pt idx="661">
                  <c:v>224.11832526062415</c:v>
                </c:pt>
                <c:pt idx="662">
                  <c:v>223.9556264966329</c:v>
                </c:pt>
                <c:pt idx="663">
                  <c:v>224.44372780707559</c:v>
                </c:pt>
                <c:pt idx="664">
                  <c:v>224.24035435208654</c:v>
                </c:pt>
                <c:pt idx="665">
                  <c:v>224.68778097153142</c:v>
                </c:pt>
                <c:pt idx="666">
                  <c:v>224.56575188006903</c:v>
                </c:pt>
                <c:pt idx="667">
                  <c:v>224.89115442652047</c:v>
                </c:pt>
                <c:pt idx="668">
                  <c:v>225.13520759097634</c:v>
                </c:pt>
                <c:pt idx="669">
                  <c:v>224.89115442652047</c:v>
                </c:pt>
                <c:pt idx="670">
                  <c:v>225.0945328999785</c:v>
                </c:pt>
                <c:pt idx="671">
                  <c:v>225.29790635496752</c:v>
                </c:pt>
                <c:pt idx="672">
                  <c:v>225.25723166396975</c:v>
                </c:pt>
                <c:pt idx="673">
                  <c:v>225.41993544642992</c:v>
                </c:pt>
                <c:pt idx="674">
                  <c:v>225.78600766541021</c:v>
                </c:pt>
                <c:pt idx="675">
                  <c:v>225.41993544642992</c:v>
                </c:pt>
                <c:pt idx="676">
                  <c:v>225.6639835924168</c:v>
                </c:pt>
                <c:pt idx="677">
                  <c:v>226.11141021186168</c:v>
                </c:pt>
                <c:pt idx="678">
                  <c:v>225.90803675687266</c:v>
                </c:pt>
                <c:pt idx="679">
                  <c:v>226.11141021186168</c:v>
                </c:pt>
                <c:pt idx="680">
                  <c:v>226.35546337631752</c:v>
                </c:pt>
                <c:pt idx="681">
                  <c:v>226.23343930332408</c:v>
                </c:pt>
                <c:pt idx="682">
                  <c:v>226.55883683130659</c:v>
                </c:pt>
                <c:pt idx="683">
                  <c:v>226.27411399432188</c:v>
                </c:pt>
                <c:pt idx="684">
                  <c:v>226.55883683130659</c:v>
                </c:pt>
                <c:pt idx="685">
                  <c:v>226.59951152230437</c:v>
                </c:pt>
                <c:pt idx="686">
                  <c:v>226.68086592276899</c:v>
                </c:pt>
                <c:pt idx="687">
                  <c:v>226.68086592276899</c:v>
                </c:pt>
                <c:pt idx="688">
                  <c:v>226.96558875975364</c:v>
                </c:pt>
                <c:pt idx="689">
                  <c:v>227.49436977966309</c:v>
                </c:pt>
                <c:pt idx="690">
                  <c:v>227.16896723321167</c:v>
                </c:pt>
                <c:pt idx="691">
                  <c:v>227.49436977966309</c:v>
                </c:pt>
                <c:pt idx="692">
                  <c:v>227.57571916165872</c:v>
                </c:pt>
                <c:pt idx="693">
                  <c:v>227.25031661520728</c:v>
                </c:pt>
                <c:pt idx="694">
                  <c:v>227.61639385265656</c:v>
                </c:pt>
                <c:pt idx="695">
                  <c:v>227.73841792564997</c:v>
                </c:pt>
                <c:pt idx="696">
                  <c:v>227.77909261664777</c:v>
                </c:pt>
                <c:pt idx="697">
                  <c:v>227.57571916165872</c:v>
                </c:pt>
                <c:pt idx="698">
                  <c:v>227.98247109010578</c:v>
                </c:pt>
                <c:pt idx="699">
                  <c:v>227.90112170811017</c:v>
                </c:pt>
                <c:pt idx="700">
                  <c:v>228.06382047210141</c:v>
                </c:pt>
                <c:pt idx="701">
                  <c:v>227.98247109010578</c:v>
                </c:pt>
                <c:pt idx="702">
                  <c:v>228.30787363655728</c:v>
                </c:pt>
                <c:pt idx="703">
                  <c:v>227.98247109010578</c:v>
                </c:pt>
                <c:pt idx="704">
                  <c:v>228.14516985409705</c:v>
                </c:pt>
                <c:pt idx="705">
                  <c:v>228.42989770955069</c:v>
                </c:pt>
                <c:pt idx="706">
                  <c:v>228.47057240054846</c:v>
                </c:pt>
                <c:pt idx="707">
                  <c:v>228.18584454509488</c:v>
                </c:pt>
                <c:pt idx="708">
                  <c:v>228.79597494699996</c:v>
                </c:pt>
                <c:pt idx="709">
                  <c:v>228.71462556500433</c:v>
                </c:pt>
                <c:pt idx="710">
                  <c:v>228.70306367282319</c:v>
                </c:pt>
                <c:pt idx="711">
                  <c:v>228.87732432899557</c:v>
                </c:pt>
                <c:pt idx="712">
                  <c:v>228.87732432899557</c:v>
                </c:pt>
                <c:pt idx="713">
                  <c:v>228.67395087400652</c:v>
                </c:pt>
                <c:pt idx="714">
                  <c:v>228.83664963799774</c:v>
                </c:pt>
                <c:pt idx="715">
                  <c:v>229.12137749345138</c:v>
                </c:pt>
                <c:pt idx="716">
                  <c:v>228.83664963799774</c:v>
                </c:pt>
                <c:pt idx="717">
                  <c:v>228.95867371099121</c:v>
                </c:pt>
                <c:pt idx="718">
                  <c:v>229.20272687544701</c:v>
                </c:pt>
                <c:pt idx="719">
                  <c:v>229.32475094844042</c:v>
                </c:pt>
                <c:pt idx="720">
                  <c:v>229.28407625744262</c:v>
                </c:pt>
                <c:pt idx="721">
                  <c:v>229.16205218444921</c:v>
                </c:pt>
                <c:pt idx="722">
                  <c:v>229.28407625744262</c:v>
                </c:pt>
                <c:pt idx="723">
                  <c:v>229.40610033043606</c:v>
                </c:pt>
                <c:pt idx="724">
                  <c:v>229.48745473090065</c:v>
                </c:pt>
                <c:pt idx="725">
                  <c:v>229.73150287688753</c:v>
                </c:pt>
                <c:pt idx="726">
                  <c:v>229.56880411289629</c:v>
                </c:pt>
                <c:pt idx="727">
                  <c:v>229.44678003990288</c:v>
                </c:pt>
                <c:pt idx="728">
                  <c:v>229.6908281858897</c:v>
                </c:pt>
                <c:pt idx="729">
                  <c:v>229.56880411289629</c:v>
                </c:pt>
                <c:pt idx="730">
                  <c:v>229.81285225888314</c:v>
                </c:pt>
                <c:pt idx="731">
                  <c:v>230.21960418733022</c:v>
                </c:pt>
                <c:pt idx="732">
                  <c:v>229.73150287688753</c:v>
                </c:pt>
                <c:pt idx="733">
                  <c:v>230.01623073234117</c:v>
                </c:pt>
                <c:pt idx="734">
                  <c:v>229.85353196834993</c:v>
                </c:pt>
                <c:pt idx="735">
                  <c:v>229.97555604134334</c:v>
                </c:pt>
                <c:pt idx="736">
                  <c:v>230.17892949633239</c:v>
                </c:pt>
                <c:pt idx="737">
                  <c:v>229.97555604134334</c:v>
                </c:pt>
                <c:pt idx="738">
                  <c:v>230.42298266078822</c:v>
                </c:pt>
                <c:pt idx="739">
                  <c:v>230.38230796979039</c:v>
                </c:pt>
                <c:pt idx="740">
                  <c:v>230.30095858779481</c:v>
                </c:pt>
                <c:pt idx="741">
                  <c:v>230.42298266078822</c:v>
                </c:pt>
                <c:pt idx="742">
                  <c:v>230.38230796979039</c:v>
                </c:pt>
                <c:pt idx="743">
                  <c:v>230.21960418733022</c:v>
                </c:pt>
                <c:pt idx="744">
                  <c:v>230.30095858779481</c:v>
                </c:pt>
                <c:pt idx="745">
                  <c:v>230.66703582524403</c:v>
                </c:pt>
                <c:pt idx="746">
                  <c:v>230.99243335322655</c:v>
                </c:pt>
                <c:pt idx="747">
                  <c:v>230.62635611577727</c:v>
                </c:pt>
                <c:pt idx="748">
                  <c:v>230.70771051624189</c:v>
                </c:pt>
                <c:pt idx="749">
                  <c:v>230.70771051624189</c:v>
                </c:pt>
                <c:pt idx="750">
                  <c:v>230.74838520723966</c:v>
                </c:pt>
                <c:pt idx="751">
                  <c:v>230.87040928023313</c:v>
                </c:pt>
                <c:pt idx="752">
                  <c:v>230.99243335322655</c:v>
                </c:pt>
                <c:pt idx="753">
                  <c:v>230.8297345892353</c:v>
                </c:pt>
                <c:pt idx="754">
                  <c:v>230.74838520723966</c:v>
                </c:pt>
                <c:pt idx="755">
                  <c:v>230.74838520723966</c:v>
                </c:pt>
                <c:pt idx="756">
                  <c:v>230.91108397123091</c:v>
                </c:pt>
                <c:pt idx="757">
                  <c:v>230.95175866222871</c:v>
                </c:pt>
                <c:pt idx="758">
                  <c:v>231.0331130626933</c:v>
                </c:pt>
                <c:pt idx="759">
                  <c:v>230.7890598982375</c:v>
                </c:pt>
                <c:pt idx="760">
                  <c:v>230.95175866222871</c:v>
                </c:pt>
                <c:pt idx="761">
                  <c:v>230.70771051624189</c:v>
                </c:pt>
                <c:pt idx="762">
                  <c:v>231.23648651768235</c:v>
                </c:pt>
                <c:pt idx="763">
                  <c:v>231.11446244468894</c:v>
                </c:pt>
                <c:pt idx="764">
                  <c:v>231.52121437313599</c:v>
                </c:pt>
                <c:pt idx="765">
                  <c:v>231.31783589967799</c:v>
                </c:pt>
                <c:pt idx="766">
                  <c:v>231.35851059067582</c:v>
                </c:pt>
                <c:pt idx="767">
                  <c:v>231.60256375513163</c:v>
                </c:pt>
                <c:pt idx="768">
                  <c:v>231.56188906413382</c:v>
                </c:pt>
                <c:pt idx="769">
                  <c:v>231.84661691958746</c:v>
                </c:pt>
                <c:pt idx="770">
                  <c:v>231.72458782812507</c:v>
                </c:pt>
                <c:pt idx="771">
                  <c:v>231.56188906413382</c:v>
                </c:pt>
                <c:pt idx="772">
                  <c:v>231.84661691958746</c:v>
                </c:pt>
                <c:pt idx="773">
                  <c:v>231.52121437313599</c:v>
                </c:pt>
                <c:pt idx="774">
                  <c:v>231.72458782812507</c:v>
                </c:pt>
                <c:pt idx="775">
                  <c:v>232.04999037457651</c:v>
                </c:pt>
                <c:pt idx="776">
                  <c:v>232.09066506557431</c:v>
                </c:pt>
                <c:pt idx="777">
                  <c:v>231.9686409925809</c:v>
                </c:pt>
                <c:pt idx="778">
                  <c:v>232.00931568357868</c:v>
                </c:pt>
                <c:pt idx="779">
                  <c:v>231.9686409925809</c:v>
                </c:pt>
                <c:pt idx="780">
                  <c:v>231.9686409925809</c:v>
                </c:pt>
                <c:pt idx="781">
                  <c:v>232.17201444756992</c:v>
                </c:pt>
                <c:pt idx="782">
                  <c:v>232.09066506557431</c:v>
                </c:pt>
                <c:pt idx="783">
                  <c:v>231.9686409925809</c:v>
                </c:pt>
                <c:pt idx="784">
                  <c:v>232.00931568357868</c:v>
                </c:pt>
                <c:pt idx="785">
                  <c:v>231.88729161058527</c:v>
                </c:pt>
                <c:pt idx="786">
                  <c:v>232.25336884803454</c:v>
                </c:pt>
                <c:pt idx="787">
                  <c:v>232.70079546747942</c:v>
                </c:pt>
                <c:pt idx="788">
                  <c:v>232.17201444756992</c:v>
                </c:pt>
                <c:pt idx="789">
                  <c:v>232.45674230302356</c:v>
                </c:pt>
                <c:pt idx="790">
                  <c:v>232.25336884803454</c:v>
                </c:pt>
                <c:pt idx="791">
                  <c:v>232.41606761202578</c:v>
                </c:pt>
                <c:pt idx="792">
                  <c:v>232.5380916850192</c:v>
                </c:pt>
                <c:pt idx="793">
                  <c:v>232.74147015847723</c:v>
                </c:pt>
                <c:pt idx="794">
                  <c:v>232.70079546747942</c:v>
                </c:pt>
                <c:pt idx="795">
                  <c:v>232.49741699402142</c:v>
                </c:pt>
                <c:pt idx="796">
                  <c:v>233.02619299546188</c:v>
                </c:pt>
                <c:pt idx="797">
                  <c:v>232.74147015847723</c:v>
                </c:pt>
                <c:pt idx="798">
                  <c:v>232.94484361346625</c:v>
                </c:pt>
                <c:pt idx="799">
                  <c:v>232.74147015847723</c:v>
                </c:pt>
                <c:pt idx="800">
                  <c:v>232.86349423147064</c:v>
                </c:pt>
                <c:pt idx="801">
                  <c:v>233.02619299546188</c:v>
                </c:pt>
                <c:pt idx="802">
                  <c:v>232.98551830446408</c:v>
                </c:pt>
                <c:pt idx="803">
                  <c:v>232.61944106701483</c:v>
                </c:pt>
                <c:pt idx="804">
                  <c:v>233.14822208692428</c:v>
                </c:pt>
                <c:pt idx="805">
                  <c:v>233.55497401537139</c:v>
                </c:pt>
                <c:pt idx="806">
                  <c:v>233.02619299546188</c:v>
                </c:pt>
                <c:pt idx="807">
                  <c:v>233.02619299546188</c:v>
                </c:pt>
                <c:pt idx="808">
                  <c:v>233.22957146891991</c:v>
                </c:pt>
                <c:pt idx="809">
                  <c:v>233.47362463337575</c:v>
                </c:pt>
                <c:pt idx="810">
                  <c:v>233.39227023291116</c:v>
                </c:pt>
                <c:pt idx="811">
                  <c:v>233.63632339736699</c:v>
                </c:pt>
                <c:pt idx="812">
                  <c:v>233.9210512528206</c:v>
                </c:pt>
                <c:pt idx="813">
                  <c:v>233.47362463337575</c:v>
                </c:pt>
                <c:pt idx="814">
                  <c:v>233.39227023291116</c:v>
                </c:pt>
                <c:pt idx="815">
                  <c:v>233.55497401537139</c:v>
                </c:pt>
                <c:pt idx="816">
                  <c:v>233.35159554191335</c:v>
                </c:pt>
                <c:pt idx="817">
                  <c:v>233.31092085091552</c:v>
                </c:pt>
                <c:pt idx="818">
                  <c:v>233.59564870636916</c:v>
                </c:pt>
                <c:pt idx="819">
                  <c:v>233.59564870636916</c:v>
                </c:pt>
                <c:pt idx="820">
                  <c:v>233.88037656182283</c:v>
                </c:pt>
                <c:pt idx="821">
                  <c:v>233.55497401537139</c:v>
                </c:pt>
                <c:pt idx="822">
                  <c:v>233.55497401537139</c:v>
                </c:pt>
                <c:pt idx="823">
                  <c:v>234.12442470780968</c:v>
                </c:pt>
                <c:pt idx="824">
                  <c:v>233.71767277936257</c:v>
                </c:pt>
                <c:pt idx="825">
                  <c:v>233.96172594381844</c:v>
                </c:pt>
                <c:pt idx="826">
                  <c:v>233.71767277936257</c:v>
                </c:pt>
                <c:pt idx="827">
                  <c:v>233.96172594381844</c:v>
                </c:pt>
                <c:pt idx="828">
                  <c:v>233.75834747036043</c:v>
                </c:pt>
                <c:pt idx="829">
                  <c:v>233.88037656182283</c:v>
                </c:pt>
                <c:pt idx="830">
                  <c:v>234.12442470780968</c:v>
                </c:pt>
                <c:pt idx="831">
                  <c:v>234.12442470780968</c:v>
                </c:pt>
                <c:pt idx="832">
                  <c:v>233.71767277936257</c:v>
                </c:pt>
                <c:pt idx="833">
                  <c:v>234.04307532581407</c:v>
                </c:pt>
                <c:pt idx="834">
                  <c:v>234.28712849026988</c:v>
                </c:pt>
                <c:pt idx="835">
                  <c:v>234.08375001681185</c:v>
                </c:pt>
                <c:pt idx="836">
                  <c:v>234.24645379927208</c:v>
                </c:pt>
                <c:pt idx="837">
                  <c:v>234.24645379927208</c:v>
                </c:pt>
                <c:pt idx="838">
                  <c:v>234.36847787226549</c:v>
                </c:pt>
                <c:pt idx="839">
                  <c:v>234.36847787226549</c:v>
                </c:pt>
                <c:pt idx="840">
                  <c:v>234.20577408980532</c:v>
                </c:pt>
                <c:pt idx="841">
                  <c:v>234.49050194525893</c:v>
                </c:pt>
                <c:pt idx="842">
                  <c:v>234.36847787226549</c:v>
                </c:pt>
                <c:pt idx="843">
                  <c:v>234.57185132725454</c:v>
                </c:pt>
                <c:pt idx="844">
                  <c:v>234.40915256326335</c:v>
                </c:pt>
                <c:pt idx="845">
                  <c:v>234.32780318126771</c:v>
                </c:pt>
                <c:pt idx="846">
                  <c:v>234.65320572771915</c:v>
                </c:pt>
                <c:pt idx="847">
                  <c:v>234.61252601825237</c:v>
                </c:pt>
                <c:pt idx="848">
                  <c:v>235.0599576561662</c:v>
                </c:pt>
                <c:pt idx="849">
                  <c:v>234.65320572771915</c:v>
                </c:pt>
                <c:pt idx="850">
                  <c:v>234.49050194525893</c:v>
                </c:pt>
                <c:pt idx="851">
                  <c:v>234.8159044917104</c:v>
                </c:pt>
                <c:pt idx="852">
                  <c:v>234.69388041871693</c:v>
                </c:pt>
                <c:pt idx="853">
                  <c:v>234.73455510971476</c:v>
                </c:pt>
                <c:pt idx="854">
                  <c:v>234.69388041871693</c:v>
                </c:pt>
                <c:pt idx="855">
                  <c:v>235.0599576561662</c:v>
                </c:pt>
                <c:pt idx="856">
                  <c:v>234.8159044917104</c:v>
                </c:pt>
                <c:pt idx="857">
                  <c:v>234.97860325570164</c:v>
                </c:pt>
                <c:pt idx="858">
                  <c:v>235.30400580215309</c:v>
                </c:pt>
                <c:pt idx="859">
                  <c:v>235.10063234716404</c:v>
                </c:pt>
                <c:pt idx="860">
                  <c:v>234.89725387370601</c:v>
                </c:pt>
                <c:pt idx="861">
                  <c:v>235.30400580215309</c:v>
                </c:pt>
                <c:pt idx="862">
                  <c:v>234.93792856470381</c:v>
                </c:pt>
                <c:pt idx="863">
                  <c:v>235.0599576561662</c:v>
                </c:pt>
                <c:pt idx="864">
                  <c:v>234.97860325570164</c:v>
                </c:pt>
                <c:pt idx="865">
                  <c:v>235.01927794669945</c:v>
                </c:pt>
                <c:pt idx="866">
                  <c:v>235.22265642015745</c:v>
                </c:pt>
                <c:pt idx="867">
                  <c:v>234.53117663625676</c:v>
                </c:pt>
                <c:pt idx="868">
                  <c:v>235.4260298751465</c:v>
                </c:pt>
                <c:pt idx="869">
                  <c:v>235.18198172915967</c:v>
                </c:pt>
                <c:pt idx="870">
                  <c:v>235.34468049315086</c:v>
                </c:pt>
                <c:pt idx="871">
                  <c:v>235.46670958461331</c:v>
                </c:pt>
                <c:pt idx="872">
                  <c:v>235.46670958461331</c:v>
                </c:pt>
                <c:pt idx="873">
                  <c:v>235.46670958461331</c:v>
                </c:pt>
                <c:pt idx="874">
                  <c:v>235.50738427561109</c:v>
                </c:pt>
                <c:pt idx="875">
                  <c:v>235.46670958461331</c:v>
                </c:pt>
                <c:pt idx="876">
                  <c:v>235.67008303960236</c:v>
                </c:pt>
                <c:pt idx="877">
                  <c:v>235.38535518414869</c:v>
                </c:pt>
                <c:pt idx="878">
                  <c:v>235.6294083486045</c:v>
                </c:pt>
                <c:pt idx="879">
                  <c:v>235.38535518414869</c:v>
                </c:pt>
                <c:pt idx="880">
                  <c:v>235.6294083486045</c:v>
                </c:pt>
                <c:pt idx="881">
                  <c:v>235.46670958461331</c:v>
                </c:pt>
                <c:pt idx="882">
                  <c:v>235.58873365760672</c:v>
                </c:pt>
                <c:pt idx="883">
                  <c:v>235.83278682206253</c:v>
                </c:pt>
                <c:pt idx="884">
                  <c:v>235.83278682206253</c:v>
                </c:pt>
                <c:pt idx="885">
                  <c:v>235.79210711259577</c:v>
                </c:pt>
                <c:pt idx="886">
                  <c:v>235.6294083486045</c:v>
                </c:pt>
                <c:pt idx="887">
                  <c:v>235.99548558605377</c:v>
                </c:pt>
                <c:pt idx="888">
                  <c:v>236.15818435004502</c:v>
                </c:pt>
                <c:pt idx="889">
                  <c:v>235.91413620405817</c:v>
                </c:pt>
                <c:pt idx="890">
                  <c:v>236.11750965904719</c:v>
                </c:pt>
                <c:pt idx="891">
                  <c:v>236.15818435004502</c:v>
                </c:pt>
                <c:pt idx="892">
                  <c:v>235.91413620405817</c:v>
                </c:pt>
                <c:pt idx="893">
                  <c:v>236.03616027705161</c:v>
                </c:pt>
                <c:pt idx="894">
                  <c:v>236.28021344150741</c:v>
                </c:pt>
                <c:pt idx="895">
                  <c:v>236.19885904104282</c:v>
                </c:pt>
                <c:pt idx="896">
                  <c:v>236.11750965904719</c:v>
                </c:pt>
                <c:pt idx="897">
                  <c:v>236.23953875050964</c:v>
                </c:pt>
                <c:pt idx="898">
                  <c:v>236.07683496804941</c:v>
                </c:pt>
                <c:pt idx="899">
                  <c:v>236.52426158749429</c:v>
                </c:pt>
                <c:pt idx="900">
                  <c:v>236.52426158749429</c:v>
                </c:pt>
                <c:pt idx="901">
                  <c:v>236.48358689649646</c:v>
                </c:pt>
                <c:pt idx="902">
                  <c:v>236.64629067895669</c:v>
                </c:pt>
                <c:pt idx="903">
                  <c:v>236.7683147519501</c:v>
                </c:pt>
                <c:pt idx="904">
                  <c:v>236.11750965904719</c:v>
                </c:pt>
                <c:pt idx="905">
                  <c:v>236.5649362784921</c:v>
                </c:pt>
                <c:pt idx="906">
                  <c:v>236.44291220549869</c:v>
                </c:pt>
                <c:pt idx="907">
                  <c:v>236.36156282350305</c:v>
                </c:pt>
                <c:pt idx="908">
                  <c:v>236.28021344150741</c:v>
                </c:pt>
                <c:pt idx="909">
                  <c:v>236.80898944294793</c:v>
                </c:pt>
                <c:pt idx="910">
                  <c:v>236.84966413394574</c:v>
                </c:pt>
                <c:pt idx="911">
                  <c:v>236.60561096948993</c:v>
                </c:pt>
                <c:pt idx="912">
                  <c:v>236.68696536995449</c:v>
                </c:pt>
                <c:pt idx="913">
                  <c:v>236.97168820693915</c:v>
                </c:pt>
                <c:pt idx="914">
                  <c:v>236.64629067895669</c:v>
                </c:pt>
                <c:pt idx="915">
                  <c:v>236.80898944294793</c:v>
                </c:pt>
                <c:pt idx="916">
                  <c:v>236.5649362784921</c:v>
                </c:pt>
                <c:pt idx="917">
                  <c:v>236.84966413394574</c:v>
                </c:pt>
                <c:pt idx="918">
                  <c:v>236.84966413394574</c:v>
                </c:pt>
                <c:pt idx="919">
                  <c:v>236.89033882494357</c:v>
                </c:pt>
                <c:pt idx="920">
                  <c:v>236.7683147519501</c:v>
                </c:pt>
                <c:pt idx="921">
                  <c:v>237.17506668039718</c:v>
                </c:pt>
                <c:pt idx="922">
                  <c:v>236.7683147519501</c:v>
                </c:pt>
                <c:pt idx="923">
                  <c:v>237.13439198939938</c:v>
                </c:pt>
                <c:pt idx="924">
                  <c:v>237.25641606239279</c:v>
                </c:pt>
                <c:pt idx="925">
                  <c:v>237.13439198939938</c:v>
                </c:pt>
                <c:pt idx="926">
                  <c:v>237.54114391784643</c:v>
                </c:pt>
                <c:pt idx="927">
                  <c:v>237.05304260740377</c:v>
                </c:pt>
                <c:pt idx="928">
                  <c:v>237.29709075339062</c:v>
                </c:pt>
                <c:pt idx="929">
                  <c:v>237.25641606239279</c:v>
                </c:pt>
                <c:pt idx="930">
                  <c:v>237.54114391784643</c:v>
                </c:pt>
                <c:pt idx="931">
                  <c:v>237.50046922684865</c:v>
                </c:pt>
                <c:pt idx="932">
                  <c:v>237.62249329984206</c:v>
                </c:pt>
                <c:pt idx="933">
                  <c:v>237.21574137139501</c:v>
                </c:pt>
                <c:pt idx="934">
                  <c:v>237.37844013538626</c:v>
                </c:pt>
                <c:pt idx="935">
                  <c:v>237.78519206383331</c:v>
                </c:pt>
                <c:pt idx="936">
                  <c:v>237.86654646429793</c:v>
                </c:pt>
                <c:pt idx="937">
                  <c:v>237.62249329984206</c:v>
                </c:pt>
                <c:pt idx="938">
                  <c:v>237.78519206383331</c:v>
                </c:pt>
                <c:pt idx="939">
                  <c:v>238.02924522828911</c:v>
                </c:pt>
                <c:pt idx="940">
                  <c:v>237.7038426818377</c:v>
                </c:pt>
                <c:pt idx="941">
                  <c:v>237.78519206383331</c:v>
                </c:pt>
                <c:pt idx="942">
                  <c:v>237.98857053729134</c:v>
                </c:pt>
                <c:pt idx="943">
                  <c:v>237.50046922684865</c:v>
                </c:pt>
                <c:pt idx="944">
                  <c:v>237.82586675483111</c:v>
                </c:pt>
                <c:pt idx="945">
                  <c:v>237.7038426818377</c:v>
                </c:pt>
                <c:pt idx="946">
                  <c:v>238.11059461028475</c:v>
                </c:pt>
                <c:pt idx="947">
                  <c:v>237.62249329984206</c:v>
                </c:pt>
                <c:pt idx="948">
                  <c:v>238.06991991928695</c:v>
                </c:pt>
                <c:pt idx="949">
                  <c:v>237.94789584629353</c:v>
                </c:pt>
                <c:pt idx="950">
                  <c:v>238.15126930128258</c:v>
                </c:pt>
                <c:pt idx="951">
                  <c:v>237.9072211552957</c:v>
                </c:pt>
                <c:pt idx="952">
                  <c:v>238.02924522828911</c:v>
                </c:pt>
                <c:pt idx="953">
                  <c:v>238.35464777474061</c:v>
                </c:pt>
                <c:pt idx="954">
                  <c:v>238.47667184773402</c:v>
                </c:pt>
                <c:pt idx="955">
                  <c:v>238.19194399228039</c:v>
                </c:pt>
                <c:pt idx="956">
                  <c:v>238.59869592072744</c:v>
                </c:pt>
                <c:pt idx="957">
                  <c:v>238.31397308374278</c:v>
                </c:pt>
                <c:pt idx="958">
                  <c:v>238.39532246573839</c:v>
                </c:pt>
                <c:pt idx="959">
                  <c:v>238.19194399228039</c:v>
                </c:pt>
                <c:pt idx="960">
                  <c:v>238.55802122972963</c:v>
                </c:pt>
                <c:pt idx="961">
                  <c:v>237.98857053729134</c:v>
                </c:pt>
                <c:pt idx="962">
                  <c:v>238.39532246573839</c:v>
                </c:pt>
                <c:pt idx="963">
                  <c:v>238.72072501218986</c:v>
                </c:pt>
                <c:pt idx="964">
                  <c:v>238.43599715673622</c:v>
                </c:pt>
                <c:pt idx="965">
                  <c:v>238.59869592072744</c:v>
                </c:pt>
                <c:pt idx="966">
                  <c:v>238.35464777474061</c:v>
                </c:pt>
                <c:pt idx="967">
                  <c:v>238.47667184773402</c:v>
                </c:pt>
                <c:pt idx="968">
                  <c:v>238.43599715673622</c:v>
                </c:pt>
                <c:pt idx="969">
                  <c:v>238.47667184773402</c:v>
                </c:pt>
                <c:pt idx="970">
                  <c:v>238.72072501218986</c:v>
                </c:pt>
                <c:pt idx="971">
                  <c:v>239.16815163163471</c:v>
                </c:pt>
                <c:pt idx="972">
                  <c:v>238.72072501218986</c:v>
                </c:pt>
                <c:pt idx="973">
                  <c:v>239.16815163163471</c:v>
                </c:pt>
                <c:pt idx="974">
                  <c:v>239.00544784917454</c:v>
                </c:pt>
                <c:pt idx="975">
                  <c:v>238.96477315817671</c:v>
                </c:pt>
                <c:pt idx="976">
                  <c:v>239.0461275586413</c:v>
                </c:pt>
                <c:pt idx="977">
                  <c:v>238.8427490851833</c:v>
                </c:pt>
                <c:pt idx="978">
                  <c:v>239.12747694063694</c:v>
                </c:pt>
                <c:pt idx="979">
                  <c:v>239.37152508662382</c:v>
                </c:pt>
                <c:pt idx="980">
                  <c:v>239.41219977762159</c:v>
                </c:pt>
                <c:pt idx="981">
                  <c:v>239.33085039562596</c:v>
                </c:pt>
                <c:pt idx="982">
                  <c:v>239.29017570462818</c:v>
                </c:pt>
                <c:pt idx="983">
                  <c:v>239.29017570462818</c:v>
                </c:pt>
                <c:pt idx="984">
                  <c:v>239.73760232407304</c:v>
                </c:pt>
                <c:pt idx="985">
                  <c:v>239.41219977762159</c:v>
                </c:pt>
                <c:pt idx="986">
                  <c:v>238.96477315817671</c:v>
                </c:pt>
                <c:pt idx="987">
                  <c:v>239.29017570462818</c:v>
                </c:pt>
                <c:pt idx="988">
                  <c:v>239.41219977762159</c:v>
                </c:pt>
                <c:pt idx="989">
                  <c:v>239.57490356008182</c:v>
                </c:pt>
                <c:pt idx="990">
                  <c:v>239.57490356008182</c:v>
                </c:pt>
                <c:pt idx="991">
                  <c:v>239.29017570462818</c:v>
                </c:pt>
                <c:pt idx="992">
                  <c:v>239.49355417808621</c:v>
                </c:pt>
                <c:pt idx="993">
                  <c:v>239.61557825107963</c:v>
                </c:pt>
                <c:pt idx="994">
                  <c:v>239.6562529420774</c:v>
                </c:pt>
                <c:pt idx="995">
                  <c:v>239.77827701507087</c:v>
                </c:pt>
                <c:pt idx="996">
                  <c:v>239.53422886908399</c:v>
                </c:pt>
                <c:pt idx="997">
                  <c:v>240.06300487052451</c:v>
                </c:pt>
                <c:pt idx="998">
                  <c:v>239.61557825107963</c:v>
                </c:pt>
                <c:pt idx="999">
                  <c:v>240.02233017952668</c:v>
                </c:pt>
                <c:pt idx="1000">
                  <c:v>239.94098079753104</c:v>
                </c:pt>
                <c:pt idx="1001">
                  <c:v>239.77827701507087</c:v>
                </c:pt>
                <c:pt idx="1002">
                  <c:v>239.81895170606865</c:v>
                </c:pt>
                <c:pt idx="1003">
                  <c:v>239.45287948708835</c:v>
                </c:pt>
                <c:pt idx="1004">
                  <c:v>240.02233017952668</c:v>
                </c:pt>
                <c:pt idx="1005">
                  <c:v>240.06300487052451</c:v>
                </c:pt>
                <c:pt idx="1006">
                  <c:v>240.02233017952668</c:v>
                </c:pt>
                <c:pt idx="1007">
                  <c:v>239.85963141553543</c:v>
                </c:pt>
                <c:pt idx="1008">
                  <c:v>240.14435425252015</c:v>
                </c:pt>
                <c:pt idx="1009">
                  <c:v>240.38840741697595</c:v>
                </c:pt>
                <c:pt idx="1010">
                  <c:v>240.26638334398254</c:v>
                </c:pt>
                <c:pt idx="1011">
                  <c:v>240.22570865298471</c:v>
                </c:pt>
                <c:pt idx="1012">
                  <c:v>240.14435425252015</c:v>
                </c:pt>
                <c:pt idx="1013">
                  <c:v>240.14435425252015</c:v>
                </c:pt>
                <c:pt idx="1014">
                  <c:v>240.10367956152231</c:v>
                </c:pt>
                <c:pt idx="1015">
                  <c:v>240.26638334398254</c:v>
                </c:pt>
                <c:pt idx="1016">
                  <c:v>240.34773272597815</c:v>
                </c:pt>
                <c:pt idx="1017">
                  <c:v>240.34773272597815</c:v>
                </c:pt>
                <c:pt idx="1018">
                  <c:v>240.59178087196497</c:v>
                </c:pt>
                <c:pt idx="1019">
                  <c:v>240.67313527242959</c:v>
                </c:pt>
                <c:pt idx="1020">
                  <c:v>240.34773272597815</c:v>
                </c:pt>
                <c:pt idx="1021">
                  <c:v>240.30705803498032</c:v>
                </c:pt>
                <c:pt idx="1022">
                  <c:v>240.87650872741864</c:v>
                </c:pt>
                <c:pt idx="1023">
                  <c:v>240.67313527242959</c:v>
                </c:pt>
                <c:pt idx="1024">
                  <c:v>240.795159345423</c:v>
                </c:pt>
                <c:pt idx="1025">
                  <c:v>240.5511061809672</c:v>
                </c:pt>
                <c:pt idx="1026">
                  <c:v>240.83583403642083</c:v>
                </c:pt>
                <c:pt idx="1027">
                  <c:v>240.46975679897156</c:v>
                </c:pt>
                <c:pt idx="1028">
                  <c:v>240.67313527242959</c:v>
                </c:pt>
                <c:pt idx="1029">
                  <c:v>240.795159345423</c:v>
                </c:pt>
                <c:pt idx="1030">
                  <c:v>240.87650872741864</c:v>
                </c:pt>
                <c:pt idx="1031">
                  <c:v>240.63246058143179</c:v>
                </c:pt>
                <c:pt idx="1032">
                  <c:v>240.99853280041208</c:v>
                </c:pt>
                <c:pt idx="1033">
                  <c:v>240.95785810941425</c:v>
                </c:pt>
                <c:pt idx="1034">
                  <c:v>241.12056189187447</c:v>
                </c:pt>
                <c:pt idx="1035">
                  <c:v>241.03921250987887</c:v>
                </c:pt>
                <c:pt idx="1036">
                  <c:v>240.87650872741864</c:v>
                </c:pt>
                <c:pt idx="1037">
                  <c:v>240.795159345423</c:v>
                </c:pt>
                <c:pt idx="1038">
                  <c:v>240.75448465442523</c:v>
                </c:pt>
                <c:pt idx="1039">
                  <c:v>240.795159345423</c:v>
                </c:pt>
                <c:pt idx="1040">
                  <c:v>241.07988720087664</c:v>
                </c:pt>
                <c:pt idx="1041">
                  <c:v>240.95785810941425</c:v>
                </c:pt>
                <c:pt idx="1042">
                  <c:v>241.03921250987887</c:v>
                </c:pt>
                <c:pt idx="1043">
                  <c:v>240.99853280041208</c:v>
                </c:pt>
                <c:pt idx="1044">
                  <c:v>241.16123658287228</c:v>
                </c:pt>
                <c:pt idx="1045">
                  <c:v>241.40528472885916</c:v>
                </c:pt>
                <c:pt idx="1046">
                  <c:v>241.40528472885916</c:v>
                </c:pt>
                <c:pt idx="1047">
                  <c:v>241.20191127387011</c:v>
                </c:pt>
                <c:pt idx="1048">
                  <c:v>241.40528472885916</c:v>
                </c:pt>
                <c:pt idx="1049">
                  <c:v>241.36461003786133</c:v>
                </c:pt>
                <c:pt idx="1050">
                  <c:v>241.9340657487686</c:v>
                </c:pt>
                <c:pt idx="1051">
                  <c:v>241.64933789331496</c:v>
                </c:pt>
                <c:pt idx="1052">
                  <c:v>241.44596443832592</c:v>
                </c:pt>
                <c:pt idx="1053">
                  <c:v>241.7713619663084</c:v>
                </c:pt>
                <c:pt idx="1054">
                  <c:v>241.28326065586575</c:v>
                </c:pt>
                <c:pt idx="1055">
                  <c:v>241.73068727531057</c:v>
                </c:pt>
                <c:pt idx="1056">
                  <c:v>241.36461003786133</c:v>
                </c:pt>
                <c:pt idx="1057">
                  <c:v>241.73068727531057</c:v>
                </c:pt>
                <c:pt idx="1058">
                  <c:v>241.56798851131933</c:v>
                </c:pt>
                <c:pt idx="1059">
                  <c:v>241.64933789331496</c:v>
                </c:pt>
                <c:pt idx="1060">
                  <c:v>241.7713619663084</c:v>
                </c:pt>
                <c:pt idx="1061">
                  <c:v>241.64933789331496</c:v>
                </c:pt>
                <c:pt idx="1062">
                  <c:v>241.60866320231716</c:v>
                </c:pt>
                <c:pt idx="1063">
                  <c:v>241.73068727531057</c:v>
                </c:pt>
                <c:pt idx="1064">
                  <c:v>241.97474043976644</c:v>
                </c:pt>
                <c:pt idx="1065">
                  <c:v>241.56798851131933</c:v>
                </c:pt>
                <c:pt idx="1066">
                  <c:v>242.17811389475548</c:v>
                </c:pt>
                <c:pt idx="1067">
                  <c:v>241.56798851131933</c:v>
                </c:pt>
                <c:pt idx="1068">
                  <c:v>241.97474043976644</c:v>
                </c:pt>
                <c:pt idx="1069">
                  <c:v>242.21879360422224</c:v>
                </c:pt>
                <c:pt idx="1070">
                  <c:v>241.97474043976644</c:v>
                </c:pt>
                <c:pt idx="1071">
                  <c:v>241.73068727531057</c:v>
                </c:pt>
                <c:pt idx="1072">
                  <c:v>241.8933910577708</c:v>
                </c:pt>
                <c:pt idx="1073">
                  <c:v>241.97474043976644</c:v>
                </c:pt>
                <c:pt idx="1074">
                  <c:v>242.17811389475548</c:v>
                </c:pt>
                <c:pt idx="1075">
                  <c:v>242.05608982176207</c:v>
                </c:pt>
                <c:pt idx="1076">
                  <c:v>241.8933910577708</c:v>
                </c:pt>
                <c:pt idx="1077">
                  <c:v>241.8933910577708</c:v>
                </c:pt>
                <c:pt idx="1078">
                  <c:v>242.13743920375765</c:v>
                </c:pt>
                <c:pt idx="1079">
                  <c:v>242.25946829522007</c:v>
                </c:pt>
                <c:pt idx="1080">
                  <c:v>242.17811389475548</c:v>
                </c:pt>
                <c:pt idx="1081">
                  <c:v>242.30014298621788</c:v>
                </c:pt>
                <c:pt idx="1082">
                  <c:v>242.38149236821349</c:v>
                </c:pt>
                <c:pt idx="1083">
                  <c:v>242.25946829522007</c:v>
                </c:pt>
                <c:pt idx="1084">
                  <c:v>242.30014298621788</c:v>
                </c:pt>
                <c:pt idx="1085">
                  <c:v>242.54419113220476</c:v>
                </c:pt>
                <c:pt idx="1086">
                  <c:v>242.38149236821349</c:v>
                </c:pt>
                <c:pt idx="1087">
                  <c:v>242.17811389475548</c:v>
                </c:pt>
                <c:pt idx="1088">
                  <c:v>242.34081767721565</c:v>
                </c:pt>
                <c:pt idx="1089">
                  <c:v>242.01541513076424</c:v>
                </c:pt>
                <c:pt idx="1090">
                  <c:v>242.5035164412069</c:v>
                </c:pt>
                <c:pt idx="1091">
                  <c:v>242.54419113220476</c:v>
                </c:pt>
                <c:pt idx="1092">
                  <c:v>242.62554553266929</c:v>
                </c:pt>
                <c:pt idx="1093">
                  <c:v>242.70689491466493</c:v>
                </c:pt>
                <c:pt idx="1094">
                  <c:v>242.70689491466493</c:v>
                </c:pt>
                <c:pt idx="1095">
                  <c:v>242.66622022366715</c:v>
                </c:pt>
                <c:pt idx="1096">
                  <c:v>242.62554553266929</c:v>
                </c:pt>
                <c:pt idx="1097">
                  <c:v>242.8289189876584</c:v>
                </c:pt>
                <c:pt idx="1098">
                  <c:v>242.74756960566276</c:v>
                </c:pt>
                <c:pt idx="1099">
                  <c:v>242.66622022366715</c:v>
                </c:pt>
                <c:pt idx="1100">
                  <c:v>242.86959367865617</c:v>
                </c:pt>
                <c:pt idx="1101">
                  <c:v>242.62554553266929</c:v>
                </c:pt>
                <c:pt idx="1102">
                  <c:v>243.0322974611164</c:v>
                </c:pt>
                <c:pt idx="1103">
                  <c:v>243.19499622510762</c:v>
                </c:pt>
                <c:pt idx="1104">
                  <c:v>242.78824429666057</c:v>
                </c:pt>
                <c:pt idx="1105">
                  <c:v>242.74756960566276</c:v>
                </c:pt>
                <c:pt idx="1106">
                  <c:v>242.95094306065181</c:v>
                </c:pt>
                <c:pt idx="1107">
                  <c:v>242.99161775164958</c:v>
                </c:pt>
                <c:pt idx="1108">
                  <c:v>242.91026836965401</c:v>
                </c:pt>
                <c:pt idx="1109">
                  <c:v>243.0729721521142</c:v>
                </c:pt>
                <c:pt idx="1110">
                  <c:v>243.19499622510762</c:v>
                </c:pt>
                <c:pt idx="1111">
                  <c:v>243.0729721521142</c:v>
                </c:pt>
                <c:pt idx="1112">
                  <c:v>243.27634560710325</c:v>
                </c:pt>
                <c:pt idx="1113">
                  <c:v>242.95094306065181</c:v>
                </c:pt>
                <c:pt idx="1114">
                  <c:v>243.31702029810108</c:v>
                </c:pt>
                <c:pt idx="1115">
                  <c:v>243.35769498909886</c:v>
                </c:pt>
                <c:pt idx="1116">
                  <c:v>243.23567091610545</c:v>
                </c:pt>
                <c:pt idx="1117">
                  <c:v>243.31702029810108</c:v>
                </c:pt>
                <c:pt idx="1118">
                  <c:v>243.39836968009669</c:v>
                </c:pt>
                <c:pt idx="1119">
                  <c:v>243.0729721521142</c:v>
                </c:pt>
                <c:pt idx="1120">
                  <c:v>243.35769498909886</c:v>
                </c:pt>
                <c:pt idx="1121">
                  <c:v>243.23567091610545</c:v>
                </c:pt>
                <c:pt idx="1122">
                  <c:v>243.6424228445525</c:v>
                </c:pt>
                <c:pt idx="1123">
                  <c:v>243.27634560710325</c:v>
                </c:pt>
                <c:pt idx="1124">
                  <c:v>243.39836968009669</c:v>
                </c:pt>
                <c:pt idx="1125">
                  <c:v>243.52039877155909</c:v>
                </c:pt>
                <c:pt idx="1126">
                  <c:v>243.35769498909886</c:v>
                </c:pt>
                <c:pt idx="1127">
                  <c:v>243.35769498909886</c:v>
                </c:pt>
                <c:pt idx="1128">
                  <c:v>243.6424228445525</c:v>
                </c:pt>
                <c:pt idx="1129">
                  <c:v>243.56107346255689</c:v>
                </c:pt>
                <c:pt idx="1130">
                  <c:v>243.56107346255689</c:v>
                </c:pt>
                <c:pt idx="1131">
                  <c:v>243.52039877155909</c:v>
                </c:pt>
                <c:pt idx="1132">
                  <c:v>243.72377222654814</c:v>
                </c:pt>
                <c:pt idx="1133">
                  <c:v>243.47972408056125</c:v>
                </c:pt>
                <c:pt idx="1134">
                  <c:v>243.47972408056125</c:v>
                </c:pt>
                <c:pt idx="1135">
                  <c:v>243.60174815355472</c:v>
                </c:pt>
                <c:pt idx="1136">
                  <c:v>243.84580131801053</c:v>
                </c:pt>
                <c:pt idx="1137">
                  <c:v>243.92715070000617</c:v>
                </c:pt>
                <c:pt idx="1138">
                  <c:v>243.84580131801053</c:v>
                </c:pt>
                <c:pt idx="1139">
                  <c:v>243.84580131801053</c:v>
                </c:pt>
                <c:pt idx="1140">
                  <c:v>243.6424228445525</c:v>
                </c:pt>
                <c:pt idx="1141">
                  <c:v>244.04917477299958</c:v>
                </c:pt>
                <c:pt idx="1142">
                  <c:v>243.967825391004</c:v>
                </c:pt>
                <c:pt idx="1143">
                  <c:v>243.967825391004</c:v>
                </c:pt>
                <c:pt idx="1144">
                  <c:v>244.2118785554598</c:v>
                </c:pt>
                <c:pt idx="1145">
                  <c:v>243.92715070000617</c:v>
                </c:pt>
                <c:pt idx="1146">
                  <c:v>243.967825391004</c:v>
                </c:pt>
                <c:pt idx="1147">
                  <c:v>244.00850008200177</c:v>
                </c:pt>
                <c:pt idx="1148">
                  <c:v>244.08984946399741</c:v>
                </c:pt>
                <c:pt idx="1149">
                  <c:v>244.04917477299958</c:v>
                </c:pt>
                <c:pt idx="1150">
                  <c:v>244.04917477299958</c:v>
                </c:pt>
                <c:pt idx="1151">
                  <c:v>244.2118785554598</c:v>
                </c:pt>
                <c:pt idx="1152">
                  <c:v>244.41525201044882</c:v>
                </c:pt>
                <c:pt idx="1153">
                  <c:v>244.33390262845322</c:v>
                </c:pt>
                <c:pt idx="1154">
                  <c:v>244.45592670144669</c:v>
                </c:pt>
                <c:pt idx="1155">
                  <c:v>244.33390262845322</c:v>
                </c:pt>
                <c:pt idx="1156">
                  <c:v>244.41525201044882</c:v>
                </c:pt>
                <c:pt idx="1157">
                  <c:v>244.8220039388959</c:v>
                </c:pt>
                <c:pt idx="1158">
                  <c:v>244.37457731945105</c:v>
                </c:pt>
                <c:pt idx="1159">
                  <c:v>244.61863048390686</c:v>
                </c:pt>
                <c:pt idx="1160">
                  <c:v>244.45592670144669</c:v>
                </c:pt>
                <c:pt idx="1161">
                  <c:v>244.45592670144669</c:v>
                </c:pt>
                <c:pt idx="1162">
                  <c:v>244.69997986590249</c:v>
                </c:pt>
                <c:pt idx="1163">
                  <c:v>244.5779507744401</c:v>
                </c:pt>
                <c:pt idx="1164">
                  <c:v>244.61863048390686</c:v>
                </c:pt>
                <c:pt idx="1165">
                  <c:v>244.49660139244446</c:v>
                </c:pt>
                <c:pt idx="1166">
                  <c:v>244.74065455690032</c:v>
                </c:pt>
                <c:pt idx="1167">
                  <c:v>244.61863048390686</c:v>
                </c:pt>
                <c:pt idx="1168">
                  <c:v>244.86267862989374</c:v>
                </c:pt>
                <c:pt idx="1169">
                  <c:v>244.69997986590249</c:v>
                </c:pt>
                <c:pt idx="1170">
                  <c:v>245.06605710335174</c:v>
                </c:pt>
                <c:pt idx="1171">
                  <c:v>245.06605710335174</c:v>
                </c:pt>
                <c:pt idx="1172">
                  <c:v>244.53727608344229</c:v>
                </c:pt>
                <c:pt idx="1173">
                  <c:v>244.74065455690032</c:v>
                </c:pt>
                <c:pt idx="1174">
                  <c:v>244.94402801188934</c:v>
                </c:pt>
                <c:pt idx="1175">
                  <c:v>244.61863048390686</c:v>
                </c:pt>
                <c:pt idx="1176">
                  <c:v>244.74065455690032</c:v>
                </c:pt>
                <c:pt idx="1177">
                  <c:v>244.7813292478981</c:v>
                </c:pt>
                <c:pt idx="1178">
                  <c:v>245.02538241235391</c:v>
                </c:pt>
                <c:pt idx="1179">
                  <c:v>245.10673179434954</c:v>
                </c:pt>
                <c:pt idx="1180">
                  <c:v>245.02538241235391</c:v>
                </c:pt>
                <c:pt idx="1181">
                  <c:v>244.94402801188934</c:v>
                </c:pt>
                <c:pt idx="1182">
                  <c:v>244.8220039388959</c:v>
                </c:pt>
                <c:pt idx="1183">
                  <c:v>244.94402801188934</c:v>
                </c:pt>
                <c:pt idx="1184">
                  <c:v>245.10673179434954</c:v>
                </c:pt>
                <c:pt idx="1185">
                  <c:v>244.98470270288715</c:v>
                </c:pt>
                <c:pt idx="1186">
                  <c:v>245.26943055834079</c:v>
                </c:pt>
                <c:pt idx="1187">
                  <c:v>244.94402801188934</c:v>
                </c:pt>
                <c:pt idx="1188">
                  <c:v>245.47280903179882</c:v>
                </c:pt>
                <c:pt idx="1189">
                  <c:v>244.90335332089151</c:v>
                </c:pt>
                <c:pt idx="1190">
                  <c:v>244.86267862989374</c:v>
                </c:pt>
                <c:pt idx="1191">
                  <c:v>244.8220039388959</c:v>
                </c:pt>
                <c:pt idx="1192">
                  <c:v>245.26943055834079</c:v>
                </c:pt>
                <c:pt idx="1193">
                  <c:v>245.22875586734301</c:v>
                </c:pt>
                <c:pt idx="1194">
                  <c:v>245.26943055834079</c:v>
                </c:pt>
                <c:pt idx="1195">
                  <c:v>245.39145463133426</c:v>
                </c:pt>
                <c:pt idx="1196">
                  <c:v>245.63550779579006</c:v>
                </c:pt>
                <c:pt idx="1197">
                  <c:v>244.98470270288715</c:v>
                </c:pt>
                <c:pt idx="1198">
                  <c:v>245.14740648534737</c:v>
                </c:pt>
                <c:pt idx="1199">
                  <c:v>245.18808117634518</c:v>
                </c:pt>
                <c:pt idx="1200">
                  <c:v>245.55415841379443</c:v>
                </c:pt>
                <c:pt idx="1201">
                  <c:v>245.26943055834079</c:v>
                </c:pt>
                <c:pt idx="1202">
                  <c:v>245.55415841379443</c:v>
                </c:pt>
                <c:pt idx="1203">
                  <c:v>245.63550779579006</c:v>
                </c:pt>
                <c:pt idx="1204">
                  <c:v>245.75753186878347</c:v>
                </c:pt>
                <c:pt idx="1205">
                  <c:v>245.14740648534737</c:v>
                </c:pt>
                <c:pt idx="1206">
                  <c:v>245.7168571777857</c:v>
                </c:pt>
                <c:pt idx="1207">
                  <c:v>245.9202356512437</c:v>
                </c:pt>
                <c:pt idx="1208">
                  <c:v>245.59483310479226</c:v>
                </c:pt>
                <c:pt idx="1209">
                  <c:v>245.87956096024587</c:v>
                </c:pt>
                <c:pt idx="1210">
                  <c:v>245.9609103422415</c:v>
                </c:pt>
                <c:pt idx="1211">
                  <c:v>245.67618248678784</c:v>
                </c:pt>
                <c:pt idx="1212">
                  <c:v>245.59483310479226</c:v>
                </c:pt>
                <c:pt idx="1213">
                  <c:v>245.87956096024587</c:v>
                </c:pt>
                <c:pt idx="1214">
                  <c:v>245.63550779579006</c:v>
                </c:pt>
                <c:pt idx="1215">
                  <c:v>245.9202356512437</c:v>
                </c:pt>
                <c:pt idx="1216">
                  <c:v>245.59483310479226</c:v>
                </c:pt>
                <c:pt idx="1217">
                  <c:v>245.63550779579006</c:v>
                </c:pt>
                <c:pt idx="1218">
                  <c:v>245.83888626924809</c:v>
                </c:pt>
                <c:pt idx="1219">
                  <c:v>245.9202356512437</c:v>
                </c:pt>
                <c:pt idx="1220">
                  <c:v>245.87956096024587</c:v>
                </c:pt>
                <c:pt idx="1221">
                  <c:v>245.87956096024587</c:v>
                </c:pt>
                <c:pt idx="1222">
                  <c:v>245.9609103422415</c:v>
                </c:pt>
                <c:pt idx="1223">
                  <c:v>246.32698757969075</c:v>
                </c:pt>
                <c:pt idx="1224">
                  <c:v>245.75753186878347</c:v>
                </c:pt>
                <c:pt idx="1225">
                  <c:v>246.16428379723058</c:v>
                </c:pt>
                <c:pt idx="1226">
                  <c:v>246.20496350669734</c:v>
                </c:pt>
                <c:pt idx="1227">
                  <c:v>246.28631288869298</c:v>
                </c:pt>
                <c:pt idx="1228">
                  <c:v>246.04225972423711</c:v>
                </c:pt>
                <c:pt idx="1229">
                  <c:v>246.12360910623275</c:v>
                </c:pt>
                <c:pt idx="1230">
                  <c:v>246.20496350669734</c:v>
                </c:pt>
                <c:pt idx="1231">
                  <c:v>246.04225972423711</c:v>
                </c:pt>
                <c:pt idx="1232">
                  <c:v>246.12360910623275</c:v>
                </c:pt>
                <c:pt idx="1233">
                  <c:v>246.36766227068861</c:v>
                </c:pt>
                <c:pt idx="1234">
                  <c:v>246.32698757969075</c:v>
                </c:pt>
                <c:pt idx="1235">
                  <c:v>246.16428379723058</c:v>
                </c:pt>
                <c:pt idx="1236">
                  <c:v>246.28631288869298</c:v>
                </c:pt>
                <c:pt idx="1237">
                  <c:v>246.32698757969075</c:v>
                </c:pt>
                <c:pt idx="1238">
                  <c:v>246.28631288869298</c:v>
                </c:pt>
                <c:pt idx="1239">
                  <c:v>246.28631288869298</c:v>
                </c:pt>
                <c:pt idx="1240">
                  <c:v>246.28631288869298</c:v>
                </c:pt>
                <c:pt idx="1241">
                  <c:v>246.36766227068861</c:v>
                </c:pt>
                <c:pt idx="1242">
                  <c:v>246.48968634368202</c:v>
                </c:pt>
                <c:pt idx="1243">
                  <c:v>246.48968634368202</c:v>
                </c:pt>
                <c:pt idx="1244">
                  <c:v>246.65239012614225</c:v>
                </c:pt>
                <c:pt idx="1245">
                  <c:v>246.69306481714003</c:v>
                </c:pt>
                <c:pt idx="1246">
                  <c:v>246.65239012614225</c:v>
                </c:pt>
                <c:pt idx="1247">
                  <c:v>246.48968634368202</c:v>
                </c:pt>
                <c:pt idx="1248">
                  <c:v>246.73373950813783</c:v>
                </c:pt>
                <c:pt idx="1249">
                  <c:v>246.73373950813783</c:v>
                </c:pt>
                <c:pt idx="1250">
                  <c:v>246.61171543514442</c:v>
                </c:pt>
                <c:pt idx="1251">
                  <c:v>246.57103572567763</c:v>
                </c:pt>
                <c:pt idx="1252">
                  <c:v>246.44901165268422</c:v>
                </c:pt>
                <c:pt idx="1253">
                  <c:v>246.69306481714003</c:v>
                </c:pt>
                <c:pt idx="1254">
                  <c:v>246.61171543514442</c:v>
                </c:pt>
                <c:pt idx="1255">
                  <c:v>246.77441419913566</c:v>
                </c:pt>
                <c:pt idx="1256">
                  <c:v>246.77441419913566</c:v>
                </c:pt>
                <c:pt idx="1257">
                  <c:v>246.61171543514442</c:v>
                </c:pt>
                <c:pt idx="1258">
                  <c:v>246.93711296312691</c:v>
                </c:pt>
                <c:pt idx="1259">
                  <c:v>246.69306481714003</c:v>
                </c:pt>
                <c:pt idx="1260">
                  <c:v>246.69306481714003</c:v>
                </c:pt>
                <c:pt idx="1261">
                  <c:v>246.85576358113127</c:v>
                </c:pt>
                <c:pt idx="1262">
                  <c:v>246.77441419913566</c:v>
                </c:pt>
                <c:pt idx="1263">
                  <c:v>246.81508889013344</c:v>
                </c:pt>
                <c:pt idx="1264">
                  <c:v>247.18116612758271</c:v>
                </c:pt>
                <c:pt idx="1265">
                  <c:v>246.85576358113127</c:v>
                </c:pt>
                <c:pt idx="1266">
                  <c:v>246.97778765412471</c:v>
                </c:pt>
                <c:pt idx="1267">
                  <c:v>247.14049143658494</c:v>
                </c:pt>
                <c:pt idx="1268">
                  <c:v>247.0591420545893</c:v>
                </c:pt>
                <c:pt idx="1269">
                  <c:v>247.34386489157396</c:v>
                </c:pt>
                <c:pt idx="1270">
                  <c:v>246.97778765412471</c:v>
                </c:pt>
                <c:pt idx="1271">
                  <c:v>247.18116612758271</c:v>
                </c:pt>
                <c:pt idx="1272">
                  <c:v>247.26251550957835</c:v>
                </c:pt>
                <c:pt idx="1273">
                  <c:v>247.22184081858055</c:v>
                </c:pt>
                <c:pt idx="1274">
                  <c:v>247.0591420545893</c:v>
                </c:pt>
                <c:pt idx="1275">
                  <c:v>246.89643827212907</c:v>
                </c:pt>
                <c:pt idx="1276">
                  <c:v>247.26251550957835</c:v>
                </c:pt>
                <c:pt idx="1277">
                  <c:v>247.22184081858055</c:v>
                </c:pt>
                <c:pt idx="1278">
                  <c:v>246.85576358113127</c:v>
                </c:pt>
                <c:pt idx="1279">
                  <c:v>247.50656867403416</c:v>
                </c:pt>
                <c:pt idx="1280">
                  <c:v>247.38453958257176</c:v>
                </c:pt>
                <c:pt idx="1281">
                  <c:v>247.14049143658494</c:v>
                </c:pt>
                <c:pt idx="1282">
                  <c:v>247.18116612758271</c:v>
                </c:pt>
                <c:pt idx="1283">
                  <c:v>247.22184081858055</c:v>
                </c:pt>
                <c:pt idx="1284">
                  <c:v>247.14049143658494</c:v>
                </c:pt>
                <c:pt idx="1285">
                  <c:v>247.38453958257176</c:v>
                </c:pt>
                <c:pt idx="1286">
                  <c:v>247.26251550957835</c:v>
                </c:pt>
                <c:pt idx="1287">
                  <c:v>247.42521929203858</c:v>
                </c:pt>
                <c:pt idx="1288">
                  <c:v>247.30319020057613</c:v>
                </c:pt>
                <c:pt idx="1289">
                  <c:v>247.34386489157396</c:v>
                </c:pt>
                <c:pt idx="1290">
                  <c:v>247.18116612758271</c:v>
                </c:pt>
                <c:pt idx="1291">
                  <c:v>247.75061682002104</c:v>
                </c:pt>
                <c:pt idx="1292">
                  <c:v>247.42521929203858</c:v>
                </c:pt>
                <c:pt idx="1293">
                  <c:v>247.26251550957835</c:v>
                </c:pt>
                <c:pt idx="1294">
                  <c:v>247.50656867403416</c:v>
                </c:pt>
                <c:pt idx="1295">
                  <c:v>247.50656867403416</c:v>
                </c:pt>
                <c:pt idx="1296">
                  <c:v>247.79129652948779</c:v>
                </c:pt>
                <c:pt idx="1297">
                  <c:v>247.75061682002104</c:v>
                </c:pt>
                <c:pt idx="1298">
                  <c:v>247.83197122048563</c:v>
                </c:pt>
                <c:pt idx="1299">
                  <c:v>247.30319020057613</c:v>
                </c:pt>
                <c:pt idx="1300">
                  <c:v>247.46589398303635</c:v>
                </c:pt>
                <c:pt idx="1301">
                  <c:v>247.83197122048563</c:v>
                </c:pt>
                <c:pt idx="1302">
                  <c:v>247.75061682002104</c:v>
                </c:pt>
                <c:pt idx="1303">
                  <c:v>247.79129652948779</c:v>
                </c:pt>
                <c:pt idx="1304">
                  <c:v>247.70994212902323</c:v>
                </c:pt>
                <c:pt idx="1305">
                  <c:v>247.75061682002104</c:v>
                </c:pt>
                <c:pt idx="1306">
                  <c:v>247.87264591148343</c:v>
                </c:pt>
                <c:pt idx="1307">
                  <c:v>247.79129652948779</c:v>
                </c:pt>
                <c:pt idx="1308">
                  <c:v>248.03534467547468</c:v>
                </c:pt>
                <c:pt idx="1309">
                  <c:v>247.91332060248126</c:v>
                </c:pt>
                <c:pt idx="1310">
                  <c:v>247.95399529347904</c:v>
                </c:pt>
                <c:pt idx="1311">
                  <c:v>247.87264591148343</c:v>
                </c:pt>
                <c:pt idx="1312">
                  <c:v>247.91332060248126</c:v>
                </c:pt>
                <c:pt idx="1313">
                  <c:v>247.75061682002104</c:v>
                </c:pt>
                <c:pt idx="1314">
                  <c:v>247.99466998447687</c:v>
                </c:pt>
                <c:pt idx="1315">
                  <c:v>248.23872314893268</c:v>
                </c:pt>
                <c:pt idx="1316">
                  <c:v>248.1980484579349</c:v>
                </c:pt>
                <c:pt idx="1317">
                  <c:v>247.99466998447687</c:v>
                </c:pt>
                <c:pt idx="1318">
                  <c:v>247.0591420545893</c:v>
                </c:pt>
                <c:pt idx="1319">
                  <c:v>248.03534467547468</c:v>
                </c:pt>
                <c:pt idx="1320">
                  <c:v>248.03534467547468</c:v>
                </c:pt>
                <c:pt idx="1321">
                  <c:v>248.48277129491956</c:v>
                </c:pt>
                <c:pt idx="1322">
                  <c:v>248.44209660392173</c:v>
                </c:pt>
                <c:pt idx="1323">
                  <c:v>248.40142191292395</c:v>
                </c:pt>
                <c:pt idx="1324">
                  <c:v>247.99466998447687</c:v>
                </c:pt>
                <c:pt idx="1325">
                  <c:v>248.27939783993054</c:v>
                </c:pt>
                <c:pt idx="1326">
                  <c:v>248.36074722192612</c:v>
                </c:pt>
                <c:pt idx="1327">
                  <c:v>248.1980484579349</c:v>
                </c:pt>
                <c:pt idx="1328">
                  <c:v>248.23872314893268</c:v>
                </c:pt>
                <c:pt idx="1329">
                  <c:v>248.36074722192612</c:v>
                </c:pt>
                <c:pt idx="1330">
                  <c:v>247.99466998447687</c:v>
                </c:pt>
                <c:pt idx="1331">
                  <c:v>248.15736874846809</c:v>
                </c:pt>
                <c:pt idx="1332">
                  <c:v>247.91332060248126</c:v>
                </c:pt>
                <c:pt idx="1333">
                  <c:v>248.44209660392173</c:v>
                </c:pt>
                <c:pt idx="1334">
                  <c:v>248.32007253092831</c:v>
                </c:pt>
                <c:pt idx="1335">
                  <c:v>248.11669405747028</c:v>
                </c:pt>
                <c:pt idx="1336">
                  <c:v>248.11669405747028</c:v>
                </c:pt>
                <c:pt idx="1337">
                  <c:v>248.52344598591736</c:v>
                </c:pt>
                <c:pt idx="1338">
                  <c:v>247.99466998447687</c:v>
                </c:pt>
                <c:pt idx="1339">
                  <c:v>248.23872314893268</c:v>
                </c:pt>
                <c:pt idx="1340">
                  <c:v>248.40142191292395</c:v>
                </c:pt>
                <c:pt idx="1341">
                  <c:v>248.72682445937536</c:v>
                </c:pt>
                <c:pt idx="1342">
                  <c:v>248.52344598591736</c:v>
                </c:pt>
                <c:pt idx="1343">
                  <c:v>248.7674991503732</c:v>
                </c:pt>
                <c:pt idx="1344">
                  <c:v>248.60480038638195</c:v>
                </c:pt>
                <c:pt idx="1345">
                  <c:v>248.40142191292395</c:v>
                </c:pt>
                <c:pt idx="1346">
                  <c:v>248.72682445937536</c:v>
                </c:pt>
                <c:pt idx="1347">
                  <c:v>248.72682445937536</c:v>
                </c:pt>
                <c:pt idx="1348">
                  <c:v>248.48277129491956</c:v>
                </c:pt>
                <c:pt idx="1349">
                  <c:v>248.52344598591736</c:v>
                </c:pt>
                <c:pt idx="1350">
                  <c:v>248.60480038638195</c:v>
                </c:pt>
                <c:pt idx="1351">
                  <c:v>248.52344598591736</c:v>
                </c:pt>
                <c:pt idx="1352">
                  <c:v>248.97087260536225</c:v>
                </c:pt>
                <c:pt idx="1353">
                  <c:v>248.7674991503732</c:v>
                </c:pt>
                <c:pt idx="1354">
                  <c:v>248.52344598591736</c:v>
                </c:pt>
                <c:pt idx="1355">
                  <c:v>248.68614976837759</c:v>
                </c:pt>
                <c:pt idx="1356">
                  <c:v>249.25560046081588</c:v>
                </c:pt>
                <c:pt idx="1357">
                  <c:v>248.64547507737976</c:v>
                </c:pt>
                <c:pt idx="1358">
                  <c:v>249.17425107882028</c:v>
                </c:pt>
                <c:pt idx="1359">
                  <c:v>248.808173841371</c:v>
                </c:pt>
                <c:pt idx="1360">
                  <c:v>248.84884853236883</c:v>
                </c:pt>
                <c:pt idx="1361">
                  <c:v>248.7674991503732</c:v>
                </c:pt>
                <c:pt idx="1362">
                  <c:v>248.72682445937536</c:v>
                </c:pt>
                <c:pt idx="1363">
                  <c:v>248.64547507737976</c:v>
                </c:pt>
                <c:pt idx="1364">
                  <c:v>248.808173841371</c:v>
                </c:pt>
                <c:pt idx="1365">
                  <c:v>248.72682445937536</c:v>
                </c:pt>
                <c:pt idx="1366">
                  <c:v>248.72682445937536</c:v>
                </c:pt>
                <c:pt idx="1367">
                  <c:v>249.05222700582686</c:v>
                </c:pt>
                <c:pt idx="1368">
                  <c:v>249.09290169682464</c:v>
                </c:pt>
                <c:pt idx="1369">
                  <c:v>248.93019791436441</c:v>
                </c:pt>
                <c:pt idx="1370">
                  <c:v>249.17425107882028</c:v>
                </c:pt>
                <c:pt idx="1371">
                  <c:v>249.3776245338093</c:v>
                </c:pt>
                <c:pt idx="1372">
                  <c:v>249.17425107882028</c:v>
                </c:pt>
                <c:pt idx="1373">
                  <c:v>249.25560046081588</c:v>
                </c:pt>
                <c:pt idx="1374">
                  <c:v>249.3776245338093</c:v>
                </c:pt>
                <c:pt idx="1375">
                  <c:v>249.05222700582686</c:v>
                </c:pt>
                <c:pt idx="1376">
                  <c:v>249.62167769826516</c:v>
                </c:pt>
                <c:pt idx="1377">
                  <c:v>249.3776245338093</c:v>
                </c:pt>
                <c:pt idx="1378">
                  <c:v>249.41830424327608</c:v>
                </c:pt>
                <c:pt idx="1379">
                  <c:v>249.33694984281152</c:v>
                </c:pt>
                <c:pt idx="1380">
                  <c:v>249.17425107882028</c:v>
                </c:pt>
                <c:pt idx="1381">
                  <c:v>249.17425107882028</c:v>
                </c:pt>
                <c:pt idx="1382">
                  <c:v>249.13357638782247</c:v>
                </c:pt>
                <c:pt idx="1383">
                  <c:v>249.49965362527169</c:v>
                </c:pt>
                <c:pt idx="1384">
                  <c:v>249.62167769826516</c:v>
                </c:pt>
                <c:pt idx="1385">
                  <c:v>249.45897893427392</c:v>
                </c:pt>
                <c:pt idx="1386">
                  <c:v>249.29627515181369</c:v>
                </c:pt>
                <c:pt idx="1387">
                  <c:v>249.45897893427392</c:v>
                </c:pt>
                <c:pt idx="1388">
                  <c:v>249.54032831626955</c:v>
                </c:pt>
                <c:pt idx="1389">
                  <c:v>249.45897893427392</c:v>
                </c:pt>
                <c:pt idx="1390">
                  <c:v>249.54032831626955</c:v>
                </c:pt>
                <c:pt idx="1391">
                  <c:v>249.33694984281152</c:v>
                </c:pt>
                <c:pt idx="1392">
                  <c:v>249.41830424327608</c:v>
                </c:pt>
                <c:pt idx="1393">
                  <c:v>249.45897893427392</c:v>
                </c:pt>
                <c:pt idx="1394">
                  <c:v>249.49965362527169</c:v>
                </c:pt>
                <c:pt idx="1395">
                  <c:v>249.25560046081588</c:v>
                </c:pt>
                <c:pt idx="1396">
                  <c:v>249.41830424327608</c:v>
                </c:pt>
                <c:pt idx="1397">
                  <c:v>249.58100300726733</c:v>
                </c:pt>
                <c:pt idx="1398">
                  <c:v>249.58100300726733</c:v>
                </c:pt>
                <c:pt idx="1399">
                  <c:v>249.9470802447166</c:v>
                </c:pt>
                <c:pt idx="1400">
                  <c:v>249.58100300726733</c:v>
                </c:pt>
                <c:pt idx="1401">
                  <c:v>249.58100300726733</c:v>
                </c:pt>
                <c:pt idx="1402">
                  <c:v>249.29627515181369</c:v>
                </c:pt>
                <c:pt idx="1403">
                  <c:v>249.62167769826516</c:v>
                </c:pt>
                <c:pt idx="1404">
                  <c:v>249.9064055537188</c:v>
                </c:pt>
                <c:pt idx="1405">
                  <c:v>249.78438148072536</c:v>
                </c:pt>
                <c:pt idx="1406">
                  <c:v>249.58100300726733</c:v>
                </c:pt>
                <c:pt idx="1407">
                  <c:v>249.78438148072536</c:v>
                </c:pt>
                <c:pt idx="1408">
                  <c:v>249.7030270802608</c:v>
                </c:pt>
                <c:pt idx="1409">
                  <c:v>249.58100300726733</c:v>
                </c:pt>
                <c:pt idx="1410">
                  <c:v>249.45897893427392</c:v>
                </c:pt>
                <c:pt idx="1411">
                  <c:v>250.15045369970565</c:v>
                </c:pt>
                <c:pt idx="1412">
                  <c:v>249.54032831626955</c:v>
                </c:pt>
                <c:pt idx="1413">
                  <c:v>249.54032831626955</c:v>
                </c:pt>
                <c:pt idx="1414">
                  <c:v>250.10977900870785</c:v>
                </c:pt>
                <c:pt idx="1415">
                  <c:v>249.9470802447166</c:v>
                </c:pt>
                <c:pt idx="1416">
                  <c:v>250.02842962671221</c:v>
                </c:pt>
                <c:pt idx="1417">
                  <c:v>249.74370177125857</c:v>
                </c:pt>
                <c:pt idx="1418">
                  <c:v>249.66235238926296</c:v>
                </c:pt>
                <c:pt idx="1419">
                  <c:v>249.9064055537188</c:v>
                </c:pt>
                <c:pt idx="1420">
                  <c:v>249.78438148072536</c:v>
                </c:pt>
                <c:pt idx="1421">
                  <c:v>249.98775493571438</c:v>
                </c:pt>
                <c:pt idx="1422">
                  <c:v>250.06910431771001</c:v>
                </c:pt>
                <c:pt idx="1423">
                  <c:v>250.15045369970565</c:v>
                </c:pt>
                <c:pt idx="1424">
                  <c:v>250.02842962671221</c:v>
                </c:pt>
                <c:pt idx="1425">
                  <c:v>250.31315748216588</c:v>
                </c:pt>
                <c:pt idx="1426">
                  <c:v>249.9064055537188</c:v>
                </c:pt>
                <c:pt idx="1427">
                  <c:v>250.19113340917241</c:v>
                </c:pt>
                <c:pt idx="1428">
                  <c:v>250.39450686416149</c:v>
                </c:pt>
                <c:pt idx="1429">
                  <c:v>250.06910431771001</c:v>
                </c:pt>
                <c:pt idx="1430">
                  <c:v>250.55720562815273</c:v>
                </c:pt>
                <c:pt idx="1431">
                  <c:v>250.19113340917241</c:v>
                </c:pt>
                <c:pt idx="1432">
                  <c:v>250.5165309371549</c:v>
                </c:pt>
                <c:pt idx="1433">
                  <c:v>250.39450686416149</c:v>
                </c:pt>
                <c:pt idx="1434">
                  <c:v>250.39450686416149</c:v>
                </c:pt>
                <c:pt idx="1435">
                  <c:v>250.19113340917241</c:v>
                </c:pt>
                <c:pt idx="1436">
                  <c:v>250.31315748216588</c:v>
                </c:pt>
                <c:pt idx="1437">
                  <c:v>250.43518155515929</c:v>
                </c:pt>
                <c:pt idx="1438">
                  <c:v>250.39450686416149</c:v>
                </c:pt>
                <c:pt idx="1439">
                  <c:v>250.19113340917241</c:v>
                </c:pt>
                <c:pt idx="1440">
                  <c:v>250.31315748216588</c:v>
                </c:pt>
                <c:pt idx="1441">
                  <c:v>250.5165309371549</c:v>
                </c:pt>
                <c:pt idx="1442">
                  <c:v>250.27248279116804</c:v>
                </c:pt>
                <c:pt idx="1443">
                  <c:v>250.39450686416149</c:v>
                </c:pt>
                <c:pt idx="1444">
                  <c:v>250.39450686416149</c:v>
                </c:pt>
                <c:pt idx="1445">
                  <c:v>250.35383217316365</c:v>
                </c:pt>
                <c:pt idx="1446">
                  <c:v>250.10977900870785</c:v>
                </c:pt>
                <c:pt idx="1447">
                  <c:v>250.67923471961512</c:v>
                </c:pt>
                <c:pt idx="1448">
                  <c:v>250.59788533761952</c:v>
                </c:pt>
                <c:pt idx="1449">
                  <c:v>250.55720562815273</c:v>
                </c:pt>
                <c:pt idx="1450">
                  <c:v>250.59788533761952</c:v>
                </c:pt>
                <c:pt idx="1451">
                  <c:v>250.39450686416149</c:v>
                </c:pt>
                <c:pt idx="1452">
                  <c:v>250.43518155515929</c:v>
                </c:pt>
                <c:pt idx="1453">
                  <c:v>250.31315748216588</c:v>
                </c:pt>
                <c:pt idx="1454">
                  <c:v>250.43518155515929</c:v>
                </c:pt>
                <c:pt idx="1455">
                  <c:v>250.55720562815273</c:v>
                </c:pt>
                <c:pt idx="1456">
                  <c:v>250.59788533761952</c:v>
                </c:pt>
                <c:pt idx="1457">
                  <c:v>250.63856002861729</c:v>
                </c:pt>
                <c:pt idx="1458">
                  <c:v>250.5165309371549</c:v>
                </c:pt>
                <c:pt idx="1459">
                  <c:v>250.43518155515929</c:v>
                </c:pt>
                <c:pt idx="1460">
                  <c:v>250.63856002861729</c:v>
                </c:pt>
                <c:pt idx="1461">
                  <c:v>250.80125879260856</c:v>
                </c:pt>
                <c:pt idx="1462">
                  <c:v>250.35383217316365</c:v>
                </c:pt>
                <c:pt idx="1463">
                  <c:v>250.80125879260856</c:v>
                </c:pt>
                <c:pt idx="1464">
                  <c:v>250.88260817460417</c:v>
                </c:pt>
                <c:pt idx="1465">
                  <c:v>250.47585624615712</c:v>
                </c:pt>
                <c:pt idx="1466">
                  <c:v>250.71990941061293</c:v>
                </c:pt>
                <c:pt idx="1467">
                  <c:v>250.59788533761952</c:v>
                </c:pt>
                <c:pt idx="1468">
                  <c:v>250.5165309371549</c:v>
                </c:pt>
                <c:pt idx="1469">
                  <c:v>251.04531195706437</c:v>
                </c:pt>
                <c:pt idx="1470">
                  <c:v>251.0859866480622</c:v>
                </c:pt>
                <c:pt idx="1471">
                  <c:v>251.0859866480622</c:v>
                </c:pt>
                <c:pt idx="1472">
                  <c:v>251.04531195706437</c:v>
                </c:pt>
                <c:pt idx="1473">
                  <c:v>250.76058410161076</c:v>
                </c:pt>
                <c:pt idx="1474">
                  <c:v>250.88260817460417</c:v>
                </c:pt>
                <c:pt idx="1475">
                  <c:v>250.76058410161076</c:v>
                </c:pt>
                <c:pt idx="1476">
                  <c:v>250.84193348360634</c:v>
                </c:pt>
                <c:pt idx="1477">
                  <c:v>250.92328286560198</c:v>
                </c:pt>
                <c:pt idx="1478">
                  <c:v>251.33003479404908</c:v>
                </c:pt>
                <c:pt idx="1479">
                  <c:v>251.33003479404908</c:v>
                </c:pt>
                <c:pt idx="1480">
                  <c:v>250.92328286560198</c:v>
                </c:pt>
                <c:pt idx="1481">
                  <c:v>250.96395755659981</c:v>
                </c:pt>
                <c:pt idx="1482">
                  <c:v>251.0859866480622</c:v>
                </c:pt>
                <c:pt idx="1483">
                  <c:v>250.96395755659981</c:v>
                </c:pt>
                <c:pt idx="1484">
                  <c:v>251.20801072105562</c:v>
                </c:pt>
                <c:pt idx="1485">
                  <c:v>251.24868541205345</c:v>
                </c:pt>
                <c:pt idx="1486">
                  <c:v>250.92328286560198</c:v>
                </c:pt>
                <c:pt idx="1487">
                  <c:v>251.12666133905998</c:v>
                </c:pt>
                <c:pt idx="1488">
                  <c:v>251.33003479404908</c:v>
                </c:pt>
                <c:pt idx="1489">
                  <c:v>251.33003479404908</c:v>
                </c:pt>
                <c:pt idx="1490">
                  <c:v>251.28936010305122</c:v>
                </c:pt>
                <c:pt idx="1491">
                  <c:v>251.12666133905998</c:v>
                </c:pt>
                <c:pt idx="1492">
                  <c:v>251.20801072105562</c:v>
                </c:pt>
                <c:pt idx="1493">
                  <c:v>250.96395755659981</c:v>
                </c:pt>
                <c:pt idx="1494">
                  <c:v>251.24868541205345</c:v>
                </c:pt>
                <c:pt idx="1495">
                  <c:v>251.45206388551148</c:v>
                </c:pt>
                <c:pt idx="1496">
                  <c:v>251.45206388551148</c:v>
                </c:pt>
                <c:pt idx="1497">
                  <c:v>251.41138919451362</c:v>
                </c:pt>
                <c:pt idx="1498">
                  <c:v>251.24868541205345</c:v>
                </c:pt>
                <c:pt idx="1499">
                  <c:v>251.24868541205345</c:v>
                </c:pt>
                <c:pt idx="1500">
                  <c:v>251.28936010305122</c:v>
                </c:pt>
                <c:pt idx="1501">
                  <c:v>251.12666133905998</c:v>
                </c:pt>
                <c:pt idx="1502">
                  <c:v>251.45206388551148</c:v>
                </c:pt>
                <c:pt idx="1503">
                  <c:v>251.16733603005781</c:v>
                </c:pt>
                <c:pt idx="1504">
                  <c:v>251.33003479404908</c:v>
                </c:pt>
                <c:pt idx="1505">
                  <c:v>251.28936010305122</c:v>
                </c:pt>
                <c:pt idx="1506">
                  <c:v>251.45206388551148</c:v>
                </c:pt>
                <c:pt idx="1507">
                  <c:v>251.37071450351584</c:v>
                </c:pt>
                <c:pt idx="1508">
                  <c:v>251.45206388551148</c:v>
                </c:pt>
                <c:pt idx="1509">
                  <c:v>251.73678672249613</c:v>
                </c:pt>
                <c:pt idx="1510">
                  <c:v>251.73678672249613</c:v>
                </c:pt>
                <c:pt idx="1511">
                  <c:v>251.37071450351584</c:v>
                </c:pt>
                <c:pt idx="1512">
                  <c:v>251.61476264950272</c:v>
                </c:pt>
                <c:pt idx="1513">
                  <c:v>251.53341326750709</c:v>
                </c:pt>
                <c:pt idx="1514">
                  <c:v>251.57408795850489</c:v>
                </c:pt>
                <c:pt idx="1515">
                  <c:v>251.53341326750709</c:v>
                </c:pt>
                <c:pt idx="1516">
                  <c:v>251.6961120314983</c:v>
                </c:pt>
                <c:pt idx="1517">
                  <c:v>251.49273857650925</c:v>
                </c:pt>
                <c:pt idx="1518">
                  <c:v>251.6554373405005</c:v>
                </c:pt>
                <c:pt idx="1519">
                  <c:v>251.53341326750709</c:v>
                </c:pt>
                <c:pt idx="1520">
                  <c:v>251.94016519595414</c:v>
                </c:pt>
                <c:pt idx="1521">
                  <c:v>251.6961120314983</c:v>
                </c:pt>
                <c:pt idx="1522">
                  <c:v>251.77746643196289</c:v>
                </c:pt>
                <c:pt idx="1523">
                  <c:v>251.6554373405005</c:v>
                </c:pt>
                <c:pt idx="1524">
                  <c:v>251.77746643196289</c:v>
                </c:pt>
                <c:pt idx="1525">
                  <c:v>251.45206388551148</c:v>
                </c:pt>
                <c:pt idx="1526">
                  <c:v>251.6961120314983</c:v>
                </c:pt>
                <c:pt idx="1527">
                  <c:v>251.49273857650925</c:v>
                </c:pt>
                <c:pt idx="1528">
                  <c:v>251.6961120314983</c:v>
                </c:pt>
                <c:pt idx="1529">
                  <c:v>251.6554373405005</c:v>
                </c:pt>
                <c:pt idx="1530">
                  <c:v>251.6961120314983</c:v>
                </c:pt>
                <c:pt idx="1531">
                  <c:v>251.77746643196289</c:v>
                </c:pt>
                <c:pt idx="1532">
                  <c:v>251.94016519595414</c:v>
                </c:pt>
                <c:pt idx="1533">
                  <c:v>252.02151457794977</c:v>
                </c:pt>
                <c:pt idx="1534">
                  <c:v>252.18421836040997</c:v>
                </c:pt>
                <c:pt idx="1535">
                  <c:v>251.6554373405005</c:v>
                </c:pt>
                <c:pt idx="1536">
                  <c:v>251.85881581395853</c:v>
                </c:pt>
                <c:pt idx="1537">
                  <c:v>251.61476264950272</c:v>
                </c:pt>
                <c:pt idx="1538">
                  <c:v>251.73678672249613</c:v>
                </c:pt>
                <c:pt idx="1539">
                  <c:v>251.94016519595414</c:v>
                </c:pt>
                <c:pt idx="1540">
                  <c:v>251.85881581395853</c:v>
                </c:pt>
                <c:pt idx="1541">
                  <c:v>251.73678672249613</c:v>
                </c:pt>
                <c:pt idx="1542">
                  <c:v>251.8994905049563</c:v>
                </c:pt>
                <c:pt idx="1543">
                  <c:v>251.77746643196289</c:v>
                </c:pt>
                <c:pt idx="1544">
                  <c:v>251.77746643196289</c:v>
                </c:pt>
                <c:pt idx="1545">
                  <c:v>251.98083988695194</c:v>
                </c:pt>
                <c:pt idx="1546">
                  <c:v>251.6961120314983</c:v>
                </c:pt>
                <c:pt idx="1547">
                  <c:v>252.06218926894758</c:v>
                </c:pt>
                <c:pt idx="1548">
                  <c:v>251.85881581395853</c:v>
                </c:pt>
                <c:pt idx="1549">
                  <c:v>252.06218926894758</c:v>
                </c:pt>
                <c:pt idx="1550">
                  <c:v>252.18421836040997</c:v>
                </c:pt>
                <c:pt idx="1551">
                  <c:v>252.26556774240558</c:v>
                </c:pt>
                <c:pt idx="1552">
                  <c:v>251.85881581395853</c:v>
                </c:pt>
                <c:pt idx="1553">
                  <c:v>252.02151457794977</c:v>
                </c:pt>
                <c:pt idx="1554">
                  <c:v>252.14353865094319</c:v>
                </c:pt>
                <c:pt idx="1555">
                  <c:v>252.34691712440122</c:v>
                </c:pt>
                <c:pt idx="1556">
                  <c:v>251.94016519595414</c:v>
                </c:pt>
                <c:pt idx="1557">
                  <c:v>252.10286395994541</c:v>
                </c:pt>
                <c:pt idx="1558">
                  <c:v>252.18421836040997</c:v>
                </c:pt>
                <c:pt idx="1559">
                  <c:v>251.98083988695194</c:v>
                </c:pt>
                <c:pt idx="1560">
                  <c:v>251.73678672249613</c:v>
                </c:pt>
                <c:pt idx="1561">
                  <c:v>252.18421836040997</c:v>
                </c:pt>
                <c:pt idx="1562">
                  <c:v>252.30624243340341</c:v>
                </c:pt>
                <c:pt idx="1563">
                  <c:v>252.18421836040997</c:v>
                </c:pt>
                <c:pt idx="1564">
                  <c:v>252.14353865094319</c:v>
                </c:pt>
                <c:pt idx="1565">
                  <c:v>251.98083988695194</c:v>
                </c:pt>
                <c:pt idx="1566">
                  <c:v>252.38759181539905</c:v>
                </c:pt>
                <c:pt idx="1567">
                  <c:v>251.8994905049563</c:v>
                </c:pt>
                <c:pt idx="1568">
                  <c:v>252.2248930514078</c:v>
                </c:pt>
                <c:pt idx="1569">
                  <c:v>252.26556774240558</c:v>
                </c:pt>
                <c:pt idx="1570">
                  <c:v>252.42826650639682</c:v>
                </c:pt>
                <c:pt idx="1571">
                  <c:v>252.34691712440122</c:v>
                </c:pt>
                <c:pt idx="1572">
                  <c:v>252.55029057939024</c:v>
                </c:pt>
                <c:pt idx="1573">
                  <c:v>252.30624243340341</c:v>
                </c:pt>
                <c:pt idx="1574">
                  <c:v>252.50961588839246</c:v>
                </c:pt>
                <c:pt idx="1575">
                  <c:v>252.59097028885705</c:v>
                </c:pt>
                <c:pt idx="1576">
                  <c:v>252.50961588839246</c:v>
                </c:pt>
                <c:pt idx="1577">
                  <c:v>252.18421836040997</c:v>
                </c:pt>
                <c:pt idx="1578">
                  <c:v>252.42826650639682</c:v>
                </c:pt>
                <c:pt idx="1579">
                  <c:v>252.55029057939024</c:v>
                </c:pt>
                <c:pt idx="1580">
                  <c:v>252.38759181539905</c:v>
                </c:pt>
                <c:pt idx="1581">
                  <c:v>252.02151457794977</c:v>
                </c:pt>
                <c:pt idx="1582">
                  <c:v>252.10286395994541</c:v>
                </c:pt>
                <c:pt idx="1583">
                  <c:v>252.2248930514078</c:v>
                </c:pt>
                <c:pt idx="1584">
                  <c:v>252.26556774240558</c:v>
                </c:pt>
                <c:pt idx="1585">
                  <c:v>252.26556774240558</c:v>
                </c:pt>
                <c:pt idx="1586">
                  <c:v>252.67231967085263</c:v>
                </c:pt>
                <c:pt idx="1587">
                  <c:v>252.75366905284827</c:v>
                </c:pt>
                <c:pt idx="1588">
                  <c:v>252.63164497985485</c:v>
                </c:pt>
                <c:pt idx="1589">
                  <c:v>252.46894119739463</c:v>
                </c:pt>
                <c:pt idx="1590">
                  <c:v>252.38759181539905</c:v>
                </c:pt>
                <c:pt idx="1591">
                  <c:v>252.55029057939024</c:v>
                </c:pt>
                <c:pt idx="1592">
                  <c:v>252.55029057939024</c:v>
                </c:pt>
                <c:pt idx="1593">
                  <c:v>252.34691712440122</c:v>
                </c:pt>
                <c:pt idx="1594">
                  <c:v>252.34691712440122</c:v>
                </c:pt>
                <c:pt idx="1595">
                  <c:v>252.63164497985485</c:v>
                </c:pt>
                <c:pt idx="1596">
                  <c:v>252.46894119739463</c:v>
                </c:pt>
                <c:pt idx="1597">
                  <c:v>252.46894119739463</c:v>
                </c:pt>
                <c:pt idx="1598">
                  <c:v>252.71299436185049</c:v>
                </c:pt>
                <c:pt idx="1599">
                  <c:v>252.50961588839246</c:v>
                </c:pt>
                <c:pt idx="1600">
                  <c:v>252.38759181539905</c:v>
                </c:pt>
                <c:pt idx="1601">
                  <c:v>252.26556774240558</c:v>
                </c:pt>
                <c:pt idx="1602">
                  <c:v>252.30624243340341</c:v>
                </c:pt>
                <c:pt idx="1603">
                  <c:v>252.50961588839246</c:v>
                </c:pt>
                <c:pt idx="1604">
                  <c:v>252.75366905284827</c:v>
                </c:pt>
                <c:pt idx="1605">
                  <c:v>252.63164497985485</c:v>
                </c:pt>
                <c:pt idx="1606">
                  <c:v>252.7943437438461</c:v>
                </c:pt>
                <c:pt idx="1607">
                  <c:v>252.55029057939024</c:v>
                </c:pt>
                <c:pt idx="1608">
                  <c:v>252.71299436185049</c:v>
                </c:pt>
                <c:pt idx="1609">
                  <c:v>252.9570475263063</c:v>
                </c:pt>
                <c:pt idx="1610">
                  <c:v>252.7943437438461</c:v>
                </c:pt>
                <c:pt idx="1611">
                  <c:v>252.91636781683951</c:v>
                </c:pt>
                <c:pt idx="1612">
                  <c:v>252.75366905284827</c:v>
                </c:pt>
                <c:pt idx="1613">
                  <c:v>252.71299436185049</c:v>
                </c:pt>
                <c:pt idx="1614">
                  <c:v>253.07907159929974</c:v>
                </c:pt>
                <c:pt idx="1615">
                  <c:v>252.75366905284827</c:v>
                </c:pt>
                <c:pt idx="1616">
                  <c:v>252.67231967085263</c:v>
                </c:pt>
                <c:pt idx="1617">
                  <c:v>252.7943437438461</c:v>
                </c:pt>
                <c:pt idx="1618">
                  <c:v>253.07907159929974</c:v>
                </c:pt>
                <c:pt idx="1619">
                  <c:v>252.8350184348439</c:v>
                </c:pt>
                <c:pt idx="1620">
                  <c:v>252.71299436185049</c:v>
                </c:pt>
                <c:pt idx="1621">
                  <c:v>252.99772221730413</c:v>
                </c:pt>
                <c:pt idx="1622">
                  <c:v>252.75366905284827</c:v>
                </c:pt>
                <c:pt idx="1623">
                  <c:v>252.99772221730413</c:v>
                </c:pt>
                <c:pt idx="1624">
                  <c:v>253.11974629029754</c:v>
                </c:pt>
                <c:pt idx="1625">
                  <c:v>252.71299436185049</c:v>
                </c:pt>
                <c:pt idx="1626">
                  <c:v>252.9570475263063</c:v>
                </c:pt>
                <c:pt idx="1627">
                  <c:v>253.11974629029754</c:v>
                </c:pt>
                <c:pt idx="1628">
                  <c:v>253.32311974528659</c:v>
                </c:pt>
                <c:pt idx="1629">
                  <c:v>252.87569312584174</c:v>
                </c:pt>
                <c:pt idx="1630">
                  <c:v>252.99772221730413</c:v>
                </c:pt>
                <c:pt idx="1631">
                  <c:v>252.67231967085263</c:v>
                </c:pt>
                <c:pt idx="1632">
                  <c:v>252.55029057939024</c:v>
                </c:pt>
                <c:pt idx="1633">
                  <c:v>253.20109567229315</c:v>
                </c:pt>
                <c:pt idx="1634">
                  <c:v>253.03839690830191</c:v>
                </c:pt>
                <c:pt idx="1635">
                  <c:v>252.91636781683951</c:v>
                </c:pt>
                <c:pt idx="1636">
                  <c:v>253.16042098129537</c:v>
                </c:pt>
                <c:pt idx="1637">
                  <c:v>253.16042098129537</c:v>
                </c:pt>
                <c:pt idx="1638">
                  <c:v>252.75366905284827</c:v>
                </c:pt>
                <c:pt idx="1639">
                  <c:v>252.55029057939024</c:v>
                </c:pt>
                <c:pt idx="1640">
                  <c:v>253.07907159929974</c:v>
                </c:pt>
                <c:pt idx="1641">
                  <c:v>252.99772221730413</c:v>
                </c:pt>
                <c:pt idx="1642">
                  <c:v>252.87569312584174</c:v>
                </c:pt>
                <c:pt idx="1643">
                  <c:v>253.16042098129537</c:v>
                </c:pt>
                <c:pt idx="1644">
                  <c:v>253.24177036329101</c:v>
                </c:pt>
                <c:pt idx="1645">
                  <c:v>252.87569312584174</c:v>
                </c:pt>
                <c:pt idx="1646">
                  <c:v>253.16042098129537</c:v>
                </c:pt>
                <c:pt idx="1647">
                  <c:v>253.20109567229315</c:v>
                </c:pt>
                <c:pt idx="1648">
                  <c:v>252.75366905284827</c:v>
                </c:pt>
                <c:pt idx="1649">
                  <c:v>253.3637994547534</c:v>
                </c:pt>
                <c:pt idx="1650">
                  <c:v>253.11974629029754</c:v>
                </c:pt>
                <c:pt idx="1651">
                  <c:v>253.03839690830191</c:v>
                </c:pt>
                <c:pt idx="1652">
                  <c:v>252.99772221730413</c:v>
                </c:pt>
                <c:pt idx="1653">
                  <c:v>252.9570475263063</c:v>
                </c:pt>
                <c:pt idx="1654">
                  <c:v>253.24177036329101</c:v>
                </c:pt>
                <c:pt idx="1655">
                  <c:v>253.32311974528659</c:v>
                </c:pt>
                <c:pt idx="1656">
                  <c:v>253.20109567229315</c:v>
                </c:pt>
                <c:pt idx="1657">
                  <c:v>253.32311974528659</c:v>
                </c:pt>
                <c:pt idx="1658">
                  <c:v>253.07907159929974</c:v>
                </c:pt>
                <c:pt idx="1659">
                  <c:v>253.24177036329101</c:v>
                </c:pt>
                <c:pt idx="1660">
                  <c:v>252.99772221730413</c:v>
                </c:pt>
                <c:pt idx="1661">
                  <c:v>253.48582352774682</c:v>
                </c:pt>
                <c:pt idx="1662">
                  <c:v>252.91636781683951</c:v>
                </c:pt>
                <c:pt idx="1663">
                  <c:v>253.32311974528659</c:v>
                </c:pt>
                <c:pt idx="1664">
                  <c:v>253.16042098129537</c:v>
                </c:pt>
                <c:pt idx="1665">
                  <c:v>253.16042098129537</c:v>
                </c:pt>
                <c:pt idx="1666">
                  <c:v>253.03839690830191</c:v>
                </c:pt>
                <c:pt idx="1667">
                  <c:v>253.07907159929974</c:v>
                </c:pt>
                <c:pt idx="1668">
                  <c:v>253.28244505428879</c:v>
                </c:pt>
                <c:pt idx="1669">
                  <c:v>253.07907159929974</c:v>
                </c:pt>
                <c:pt idx="1670">
                  <c:v>253.16042098129537</c:v>
                </c:pt>
                <c:pt idx="1671">
                  <c:v>253.3637994547534</c:v>
                </c:pt>
                <c:pt idx="1672">
                  <c:v>253.11974629029754</c:v>
                </c:pt>
                <c:pt idx="1673">
                  <c:v>253.07907159929974</c:v>
                </c:pt>
                <c:pt idx="1674">
                  <c:v>253.40447414575118</c:v>
                </c:pt>
                <c:pt idx="1675">
                  <c:v>253.28244505428879</c:v>
                </c:pt>
                <c:pt idx="1676">
                  <c:v>253.44514883674901</c:v>
                </c:pt>
                <c:pt idx="1677">
                  <c:v>253.07907159929974</c:v>
                </c:pt>
                <c:pt idx="1678">
                  <c:v>253.32311974528659</c:v>
                </c:pt>
                <c:pt idx="1679">
                  <c:v>253.32311974528659</c:v>
                </c:pt>
                <c:pt idx="1680">
                  <c:v>253.3637994547534</c:v>
                </c:pt>
                <c:pt idx="1681">
                  <c:v>253.24177036329101</c:v>
                </c:pt>
                <c:pt idx="1682">
                  <c:v>253.24177036329101</c:v>
                </c:pt>
                <c:pt idx="1683">
                  <c:v>253.20109567229315</c:v>
                </c:pt>
                <c:pt idx="1684">
                  <c:v>253.60784760074023</c:v>
                </c:pt>
                <c:pt idx="1685">
                  <c:v>253.24177036329101</c:v>
                </c:pt>
                <c:pt idx="1686">
                  <c:v>253.28244505428879</c:v>
                </c:pt>
                <c:pt idx="1687">
                  <c:v>253.64852229173806</c:v>
                </c:pt>
                <c:pt idx="1688">
                  <c:v>253.72987167373367</c:v>
                </c:pt>
                <c:pt idx="1689">
                  <c:v>253.3637994547534</c:v>
                </c:pt>
                <c:pt idx="1690">
                  <c:v>253.3637994547534</c:v>
                </c:pt>
                <c:pt idx="1691">
                  <c:v>253.44514883674901</c:v>
                </c:pt>
                <c:pt idx="1692">
                  <c:v>253.48582352774682</c:v>
                </c:pt>
                <c:pt idx="1693">
                  <c:v>253.24177036329101</c:v>
                </c:pt>
                <c:pt idx="1694">
                  <c:v>253.52649821874459</c:v>
                </c:pt>
                <c:pt idx="1695">
                  <c:v>253.3637994547534</c:v>
                </c:pt>
                <c:pt idx="1696">
                  <c:v>253.32311974528659</c:v>
                </c:pt>
                <c:pt idx="1697">
                  <c:v>253.56717290974242</c:v>
                </c:pt>
                <c:pt idx="1698">
                  <c:v>253.56717290974242</c:v>
                </c:pt>
                <c:pt idx="1699">
                  <c:v>253.60784760074023</c:v>
                </c:pt>
                <c:pt idx="1700">
                  <c:v>253.44514883674901</c:v>
                </c:pt>
                <c:pt idx="1701">
                  <c:v>253.28244505428879</c:v>
                </c:pt>
                <c:pt idx="1702">
                  <c:v>253.52649821874459</c:v>
                </c:pt>
                <c:pt idx="1703">
                  <c:v>253.52649821874459</c:v>
                </c:pt>
                <c:pt idx="1704">
                  <c:v>253.44514883674901</c:v>
                </c:pt>
                <c:pt idx="1705">
                  <c:v>253.81122607419823</c:v>
                </c:pt>
                <c:pt idx="1706">
                  <c:v>253.52649821874459</c:v>
                </c:pt>
                <c:pt idx="1707">
                  <c:v>253.52649821874459</c:v>
                </c:pt>
                <c:pt idx="1708">
                  <c:v>253.52649821874459</c:v>
                </c:pt>
                <c:pt idx="1709">
                  <c:v>253.28244505428879</c:v>
                </c:pt>
                <c:pt idx="1710">
                  <c:v>253.32311974528659</c:v>
                </c:pt>
                <c:pt idx="1711">
                  <c:v>253.60784760074023</c:v>
                </c:pt>
                <c:pt idx="1712">
                  <c:v>253.60784760074023</c:v>
                </c:pt>
                <c:pt idx="1713">
                  <c:v>253.56717290974242</c:v>
                </c:pt>
                <c:pt idx="1714">
                  <c:v>253.81122607419823</c:v>
                </c:pt>
                <c:pt idx="1715">
                  <c:v>253.64852229173806</c:v>
                </c:pt>
                <c:pt idx="1716">
                  <c:v>253.40447414575118</c:v>
                </c:pt>
                <c:pt idx="1717">
                  <c:v>253.68919698273584</c:v>
                </c:pt>
                <c:pt idx="1718">
                  <c:v>253.60784760074023</c:v>
                </c:pt>
                <c:pt idx="1719">
                  <c:v>253.44514883674901</c:v>
                </c:pt>
                <c:pt idx="1720">
                  <c:v>253.64852229173806</c:v>
                </c:pt>
                <c:pt idx="1721">
                  <c:v>253.77055138320046</c:v>
                </c:pt>
                <c:pt idx="1722">
                  <c:v>253.64852229173806</c:v>
                </c:pt>
                <c:pt idx="1723">
                  <c:v>253.60784760074023</c:v>
                </c:pt>
                <c:pt idx="1724">
                  <c:v>253.60784760074023</c:v>
                </c:pt>
                <c:pt idx="1725">
                  <c:v>253.64852229173806</c:v>
                </c:pt>
                <c:pt idx="1726">
                  <c:v>253.60784760074023</c:v>
                </c:pt>
                <c:pt idx="1727">
                  <c:v>253.40447414575118</c:v>
                </c:pt>
                <c:pt idx="1728">
                  <c:v>253.60784760074023</c:v>
                </c:pt>
                <c:pt idx="1729">
                  <c:v>253.81122607419823</c:v>
                </c:pt>
                <c:pt idx="1730">
                  <c:v>253.72987167373367</c:v>
                </c:pt>
                <c:pt idx="1731">
                  <c:v>253.64852229173806</c:v>
                </c:pt>
                <c:pt idx="1732">
                  <c:v>253.52649821874459</c:v>
                </c:pt>
                <c:pt idx="1733">
                  <c:v>253.9332501471917</c:v>
                </c:pt>
                <c:pt idx="1734">
                  <c:v>253.44514883674901</c:v>
                </c:pt>
                <c:pt idx="1735">
                  <c:v>253.72987167373367</c:v>
                </c:pt>
                <c:pt idx="1736">
                  <c:v>253.28244505428879</c:v>
                </c:pt>
                <c:pt idx="1737">
                  <c:v>253.68919698273584</c:v>
                </c:pt>
                <c:pt idx="1738">
                  <c:v>253.60784760074023</c:v>
                </c:pt>
                <c:pt idx="1739">
                  <c:v>253.60784760074023</c:v>
                </c:pt>
                <c:pt idx="1740">
                  <c:v>253.40447414575118</c:v>
                </c:pt>
                <c:pt idx="1741">
                  <c:v>253.77055138320046</c:v>
                </c:pt>
                <c:pt idx="1742">
                  <c:v>253.89257545619387</c:v>
                </c:pt>
                <c:pt idx="1743">
                  <c:v>253.9739248381895</c:v>
                </c:pt>
                <c:pt idx="1744">
                  <c:v>253.77055138320046</c:v>
                </c:pt>
                <c:pt idx="1745">
                  <c:v>253.48582352774682</c:v>
                </c:pt>
                <c:pt idx="1746">
                  <c:v>253.89257545619387</c:v>
                </c:pt>
                <c:pt idx="1747">
                  <c:v>253.56717290974242</c:v>
                </c:pt>
                <c:pt idx="1748">
                  <c:v>253.52649821874459</c:v>
                </c:pt>
                <c:pt idx="1749">
                  <c:v>253.48582352774682</c:v>
                </c:pt>
                <c:pt idx="1750">
                  <c:v>253.85190076519606</c:v>
                </c:pt>
                <c:pt idx="1751">
                  <c:v>253.81122607419823</c:v>
                </c:pt>
                <c:pt idx="1752">
                  <c:v>253.56717290974242</c:v>
                </c:pt>
                <c:pt idx="1753">
                  <c:v>253.44514883674901</c:v>
                </c:pt>
                <c:pt idx="1754">
                  <c:v>253.56717290974242</c:v>
                </c:pt>
                <c:pt idx="1755">
                  <c:v>253.81122607419823</c:v>
                </c:pt>
                <c:pt idx="1756">
                  <c:v>253.60784760074023</c:v>
                </c:pt>
                <c:pt idx="1757">
                  <c:v>254.13662360218075</c:v>
                </c:pt>
                <c:pt idx="1758">
                  <c:v>253.81122607419823</c:v>
                </c:pt>
                <c:pt idx="1759">
                  <c:v>253.89257545619387</c:v>
                </c:pt>
                <c:pt idx="1760">
                  <c:v>254.09594891118294</c:v>
                </c:pt>
                <c:pt idx="1761">
                  <c:v>253.85190076519606</c:v>
                </c:pt>
                <c:pt idx="1762">
                  <c:v>254.09594891118294</c:v>
                </c:pt>
                <c:pt idx="1763">
                  <c:v>253.60784760074023</c:v>
                </c:pt>
                <c:pt idx="1764">
                  <c:v>253.89257545619387</c:v>
                </c:pt>
                <c:pt idx="1765">
                  <c:v>253.81122607419823</c:v>
                </c:pt>
                <c:pt idx="1766">
                  <c:v>253.89257545619387</c:v>
                </c:pt>
                <c:pt idx="1767">
                  <c:v>253.85190076519606</c:v>
                </c:pt>
                <c:pt idx="1768">
                  <c:v>253.9739248381895</c:v>
                </c:pt>
                <c:pt idx="1769">
                  <c:v>253.77055138320046</c:v>
                </c:pt>
                <c:pt idx="1770">
                  <c:v>254.29932738464097</c:v>
                </c:pt>
                <c:pt idx="1771">
                  <c:v>253.48582352774682</c:v>
                </c:pt>
                <c:pt idx="1772">
                  <c:v>253.60784760074023</c:v>
                </c:pt>
                <c:pt idx="1773">
                  <c:v>253.89257545619387</c:v>
                </c:pt>
                <c:pt idx="1774">
                  <c:v>253.9332501471917</c:v>
                </c:pt>
                <c:pt idx="1775">
                  <c:v>253.72987167373367</c:v>
                </c:pt>
                <c:pt idx="1776">
                  <c:v>253.81122607419823</c:v>
                </c:pt>
                <c:pt idx="1777">
                  <c:v>254.05527422018511</c:v>
                </c:pt>
                <c:pt idx="1778">
                  <c:v>254.09594891118294</c:v>
                </c:pt>
                <c:pt idx="1779">
                  <c:v>253.32311974528659</c:v>
                </c:pt>
                <c:pt idx="1780">
                  <c:v>253.89257545619387</c:v>
                </c:pt>
                <c:pt idx="1781">
                  <c:v>253.77055138320046</c:v>
                </c:pt>
                <c:pt idx="1782">
                  <c:v>254.29932738464097</c:v>
                </c:pt>
                <c:pt idx="1783">
                  <c:v>253.68919698273584</c:v>
                </c:pt>
                <c:pt idx="1784">
                  <c:v>253.72987167373367</c:v>
                </c:pt>
                <c:pt idx="1785">
                  <c:v>253.60784760074023</c:v>
                </c:pt>
                <c:pt idx="1786">
                  <c:v>253.9739248381895</c:v>
                </c:pt>
                <c:pt idx="1787">
                  <c:v>253.9332501471917</c:v>
                </c:pt>
                <c:pt idx="1788">
                  <c:v>253.9332501471917</c:v>
                </c:pt>
                <c:pt idx="1789">
                  <c:v>253.89257545619387</c:v>
                </c:pt>
                <c:pt idx="1790">
                  <c:v>253.72987167373367</c:v>
                </c:pt>
                <c:pt idx="1791">
                  <c:v>254.21797800264534</c:v>
                </c:pt>
                <c:pt idx="1792">
                  <c:v>253.85190076519606</c:v>
                </c:pt>
                <c:pt idx="1793">
                  <c:v>253.77055138320046</c:v>
                </c:pt>
                <c:pt idx="1794">
                  <c:v>254.09594891118294</c:v>
                </c:pt>
                <c:pt idx="1795">
                  <c:v>254.01459952918734</c:v>
                </c:pt>
                <c:pt idx="1796">
                  <c:v>253.64852229173806</c:v>
                </c:pt>
                <c:pt idx="1797">
                  <c:v>254.05527422018511</c:v>
                </c:pt>
                <c:pt idx="1798">
                  <c:v>253.72987167373367</c:v>
                </c:pt>
                <c:pt idx="1799">
                  <c:v>253.9739248381895</c:v>
                </c:pt>
                <c:pt idx="1800">
                  <c:v>253.85190076519606</c:v>
                </c:pt>
                <c:pt idx="1801">
                  <c:v>253.9332501471917</c:v>
                </c:pt>
                <c:pt idx="1802">
                  <c:v>253.85190076519606</c:v>
                </c:pt>
                <c:pt idx="1803">
                  <c:v>254.05527422018511</c:v>
                </c:pt>
                <c:pt idx="1804">
                  <c:v>254.17730331164751</c:v>
                </c:pt>
                <c:pt idx="1805">
                  <c:v>254.21797800264534</c:v>
                </c:pt>
                <c:pt idx="1806">
                  <c:v>254.17730331164751</c:v>
                </c:pt>
                <c:pt idx="1807">
                  <c:v>253.9332501471917</c:v>
                </c:pt>
                <c:pt idx="1808">
                  <c:v>253.85190076519606</c:v>
                </c:pt>
                <c:pt idx="1809">
                  <c:v>254.09594891118294</c:v>
                </c:pt>
                <c:pt idx="1810">
                  <c:v>253.9739248381895</c:v>
                </c:pt>
                <c:pt idx="1811">
                  <c:v>254.01459952918734</c:v>
                </c:pt>
                <c:pt idx="1812">
                  <c:v>254.05527422018511</c:v>
                </c:pt>
                <c:pt idx="1813">
                  <c:v>254.17730331164751</c:v>
                </c:pt>
                <c:pt idx="1814">
                  <c:v>253.9332501471917</c:v>
                </c:pt>
                <c:pt idx="1815">
                  <c:v>254.17730331164751</c:v>
                </c:pt>
                <c:pt idx="1816">
                  <c:v>253.9739248381895</c:v>
                </c:pt>
                <c:pt idx="1817">
                  <c:v>254.05527422018511</c:v>
                </c:pt>
                <c:pt idx="1818">
                  <c:v>254.09594891118294</c:v>
                </c:pt>
                <c:pt idx="1819">
                  <c:v>253.89257545619387</c:v>
                </c:pt>
                <c:pt idx="1820">
                  <c:v>254.05527422018511</c:v>
                </c:pt>
                <c:pt idx="1821">
                  <c:v>253.77055138320046</c:v>
                </c:pt>
                <c:pt idx="1822">
                  <c:v>253.81122607419823</c:v>
                </c:pt>
                <c:pt idx="1823">
                  <c:v>253.81122607419823</c:v>
                </c:pt>
                <c:pt idx="1824">
                  <c:v>253.77055138320046</c:v>
                </c:pt>
                <c:pt idx="1825">
                  <c:v>253.9739248381895</c:v>
                </c:pt>
                <c:pt idx="1826">
                  <c:v>253.9739248381895</c:v>
                </c:pt>
                <c:pt idx="1827">
                  <c:v>254.13662360218075</c:v>
                </c:pt>
                <c:pt idx="1828">
                  <c:v>254.09594891118294</c:v>
                </c:pt>
                <c:pt idx="1829">
                  <c:v>254.34000207563875</c:v>
                </c:pt>
                <c:pt idx="1830">
                  <c:v>254.09594891118294</c:v>
                </c:pt>
                <c:pt idx="1831">
                  <c:v>254.13662360218075</c:v>
                </c:pt>
                <c:pt idx="1832">
                  <c:v>254.09594891118294</c:v>
                </c:pt>
                <c:pt idx="1833">
                  <c:v>253.81122607419823</c:v>
                </c:pt>
                <c:pt idx="1834">
                  <c:v>254.34000207563875</c:v>
                </c:pt>
                <c:pt idx="1835">
                  <c:v>254.17730331164751</c:v>
                </c:pt>
                <c:pt idx="1836">
                  <c:v>254.09594891118294</c:v>
                </c:pt>
                <c:pt idx="1837">
                  <c:v>253.85190076519606</c:v>
                </c:pt>
                <c:pt idx="1838">
                  <c:v>253.89257545619387</c:v>
                </c:pt>
                <c:pt idx="1839">
                  <c:v>254.38067676663655</c:v>
                </c:pt>
                <c:pt idx="1840">
                  <c:v>254.01459952918734</c:v>
                </c:pt>
                <c:pt idx="1841">
                  <c:v>253.85190076519606</c:v>
                </c:pt>
                <c:pt idx="1842">
                  <c:v>254.09594891118294</c:v>
                </c:pt>
                <c:pt idx="1843">
                  <c:v>253.9332501471917</c:v>
                </c:pt>
                <c:pt idx="1844">
                  <c:v>254.21797800264534</c:v>
                </c:pt>
                <c:pt idx="1845">
                  <c:v>254.21797800264534</c:v>
                </c:pt>
                <c:pt idx="1846">
                  <c:v>254.09594891118294</c:v>
                </c:pt>
                <c:pt idx="1847">
                  <c:v>253.77055138320046</c:v>
                </c:pt>
                <c:pt idx="1848">
                  <c:v>253.85190076519606</c:v>
                </c:pt>
                <c:pt idx="1849">
                  <c:v>254.29932738464097</c:v>
                </c:pt>
                <c:pt idx="1850">
                  <c:v>254.25865269364314</c:v>
                </c:pt>
                <c:pt idx="1851">
                  <c:v>254.29932738464097</c:v>
                </c:pt>
                <c:pt idx="1852">
                  <c:v>253.72987167373367</c:v>
                </c:pt>
                <c:pt idx="1853">
                  <c:v>254.21797800264534</c:v>
                </c:pt>
                <c:pt idx="1854">
                  <c:v>254.21797800264534</c:v>
                </c:pt>
                <c:pt idx="1855">
                  <c:v>254.17730331164751</c:v>
                </c:pt>
                <c:pt idx="1856">
                  <c:v>253.85190076519606</c:v>
                </c:pt>
                <c:pt idx="1857">
                  <c:v>254.29932738464097</c:v>
                </c:pt>
                <c:pt idx="1858">
                  <c:v>254.17730331164751</c:v>
                </c:pt>
                <c:pt idx="1859">
                  <c:v>254.01459952918734</c:v>
                </c:pt>
                <c:pt idx="1860">
                  <c:v>254.09594891118294</c:v>
                </c:pt>
                <c:pt idx="1861">
                  <c:v>253.9739248381895</c:v>
                </c:pt>
                <c:pt idx="1862">
                  <c:v>253.77055138320046</c:v>
                </c:pt>
                <c:pt idx="1863">
                  <c:v>253.85190076519606</c:v>
                </c:pt>
                <c:pt idx="1864">
                  <c:v>253.9739248381895</c:v>
                </c:pt>
                <c:pt idx="1865">
                  <c:v>253.9332501471917</c:v>
                </c:pt>
                <c:pt idx="1866">
                  <c:v>254.09594891118294</c:v>
                </c:pt>
                <c:pt idx="1867">
                  <c:v>254.13662360218075</c:v>
                </c:pt>
                <c:pt idx="1868">
                  <c:v>254.05527422018511</c:v>
                </c:pt>
                <c:pt idx="1869">
                  <c:v>253.9739248381895</c:v>
                </c:pt>
                <c:pt idx="1870">
                  <c:v>253.85190076519606</c:v>
                </c:pt>
                <c:pt idx="1871">
                  <c:v>253.89257545619387</c:v>
                </c:pt>
                <c:pt idx="1872">
                  <c:v>254.21797800264534</c:v>
                </c:pt>
                <c:pt idx="1873">
                  <c:v>253.9332501471917</c:v>
                </c:pt>
                <c:pt idx="1874">
                  <c:v>254.17730331164751</c:v>
                </c:pt>
                <c:pt idx="1875">
                  <c:v>254.34000207563875</c:v>
                </c:pt>
                <c:pt idx="1876">
                  <c:v>254.01459952918734</c:v>
                </c:pt>
                <c:pt idx="1877">
                  <c:v>254.01459952918734</c:v>
                </c:pt>
                <c:pt idx="1878">
                  <c:v>254.29932738464097</c:v>
                </c:pt>
                <c:pt idx="1879">
                  <c:v>254.17730331164751</c:v>
                </c:pt>
                <c:pt idx="1880">
                  <c:v>254.13662360218075</c:v>
                </c:pt>
                <c:pt idx="1881">
                  <c:v>254.34000207563875</c:v>
                </c:pt>
                <c:pt idx="1882">
                  <c:v>253.9739248381895</c:v>
                </c:pt>
                <c:pt idx="1883">
                  <c:v>254.09594891118294</c:v>
                </c:pt>
                <c:pt idx="1884">
                  <c:v>254.25865269364314</c:v>
                </c:pt>
                <c:pt idx="1885">
                  <c:v>253.81122607419823</c:v>
                </c:pt>
                <c:pt idx="1886">
                  <c:v>254.01459952918734</c:v>
                </c:pt>
                <c:pt idx="1887">
                  <c:v>254.09594891118294</c:v>
                </c:pt>
                <c:pt idx="1888">
                  <c:v>254.13662360218075</c:v>
                </c:pt>
                <c:pt idx="1889">
                  <c:v>254.17730331164751</c:v>
                </c:pt>
                <c:pt idx="1890">
                  <c:v>253.9332501471917</c:v>
                </c:pt>
                <c:pt idx="1891">
                  <c:v>254.01459952918734</c:v>
                </c:pt>
                <c:pt idx="1892">
                  <c:v>253.9332501471917</c:v>
                </c:pt>
                <c:pt idx="1893">
                  <c:v>253.9332501471917</c:v>
                </c:pt>
                <c:pt idx="1894">
                  <c:v>253.9739248381895</c:v>
                </c:pt>
                <c:pt idx="1895">
                  <c:v>254.13662360218075</c:v>
                </c:pt>
                <c:pt idx="1896">
                  <c:v>254.09594891118294</c:v>
                </c:pt>
                <c:pt idx="1897">
                  <c:v>254.25865269364314</c:v>
                </c:pt>
                <c:pt idx="1898">
                  <c:v>253.89257545619387</c:v>
                </c:pt>
                <c:pt idx="1899">
                  <c:v>254.05527422018511</c:v>
                </c:pt>
                <c:pt idx="1900">
                  <c:v>254.13662360218075</c:v>
                </c:pt>
                <c:pt idx="1901">
                  <c:v>254.17730331164751</c:v>
                </c:pt>
                <c:pt idx="1902">
                  <c:v>253.72987167373367</c:v>
                </c:pt>
                <c:pt idx="1903">
                  <c:v>254.17730331164751</c:v>
                </c:pt>
                <c:pt idx="1904">
                  <c:v>254.01459952918734</c:v>
                </c:pt>
                <c:pt idx="1905">
                  <c:v>254.21797800264534</c:v>
                </c:pt>
                <c:pt idx="1906">
                  <c:v>254.62472993109242</c:v>
                </c:pt>
                <c:pt idx="1907">
                  <c:v>254.25865269364314</c:v>
                </c:pt>
                <c:pt idx="1908">
                  <c:v>253.9739248381895</c:v>
                </c:pt>
                <c:pt idx="1909">
                  <c:v>253.9739248381895</c:v>
                </c:pt>
                <c:pt idx="1910">
                  <c:v>254.13662360218075</c:v>
                </c:pt>
                <c:pt idx="1911">
                  <c:v>254.05527422018511</c:v>
                </c:pt>
                <c:pt idx="1912">
                  <c:v>253.85190076519606</c:v>
                </c:pt>
                <c:pt idx="1913">
                  <c:v>253.89257545619387</c:v>
                </c:pt>
                <c:pt idx="1914">
                  <c:v>254.05527422018511</c:v>
                </c:pt>
                <c:pt idx="1915">
                  <c:v>254.09594891118294</c:v>
                </c:pt>
                <c:pt idx="1916">
                  <c:v>253.89257545619387</c:v>
                </c:pt>
                <c:pt idx="1917">
                  <c:v>253.89257545619387</c:v>
                </c:pt>
                <c:pt idx="1918">
                  <c:v>254.09594891118294</c:v>
                </c:pt>
                <c:pt idx="1919">
                  <c:v>254.25865269364314</c:v>
                </c:pt>
                <c:pt idx="1920">
                  <c:v>254.25865269364314</c:v>
                </c:pt>
                <c:pt idx="1921">
                  <c:v>254.25865269364314</c:v>
                </c:pt>
                <c:pt idx="1922">
                  <c:v>253.9332501471917</c:v>
                </c:pt>
                <c:pt idx="1923">
                  <c:v>254.34000207563875</c:v>
                </c:pt>
                <c:pt idx="1924">
                  <c:v>254.17730331164751</c:v>
                </c:pt>
                <c:pt idx="1925">
                  <c:v>253.72987167373367</c:v>
                </c:pt>
                <c:pt idx="1926">
                  <c:v>253.68919698273584</c:v>
                </c:pt>
                <c:pt idx="1927">
                  <c:v>254.29932738464097</c:v>
                </c:pt>
                <c:pt idx="1928">
                  <c:v>254.13662360218075</c:v>
                </c:pt>
                <c:pt idx="1929">
                  <c:v>254.46202614863216</c:v>
                </c:pt>
                <c:pt idx="1930">
                  <c:v>254.05527422018511</c:v>
                </c:pt>
                <c:pt idx="1931">
                  <c:v>253.9739248381895</c:v>
                </c:pt>
                <c:pt idx="1932">
                  <c:v>254.05527422018511</c:v>
                </c:pt>
                <c:pt idx="1933">
                  <c:v>254.05527422018511</c:v>
                </c:pt>
                <c:pt idx="1934">
                  <c:v>254.13662360218075</c:v>
                </c:pt>
                <c:pt idx="1935">
                  <c:v>254.34000207563875</c:v>
                </c:pt>
                <c:pt idx="1936">
                  <c:v>253.9739248381895</c:v>
                </c:pt>
                <c:pt idx="1937">
                  <c:v>254.05527422018511</c:v>
                </c:pt>
                <c:pt idx="1938">
                  <c:v>254.05527422018511</c:v>
                </c:pt>
                <c:pt idx="1939">
                  <c:v>253.9332501471917</c:v>
                </c:pt>
                <c:pt idx="1940">
                  <c:v>253.89257545619387</c:v>
                </c:pt>
                <c:pt idx="1941">
                  <c:v>253.89257545619387</c:v>
                </c:pt>
                <c:pt idx="1942">
                  <c:v>254.05527422018511</c:v>
                </c:pt>
                <c:pt idx="1943">
                  <c:v>253.77055138320046</c:v>
                </c:pt>
                <c:pt idx="1944">
                  <c:v>253.9739248381895</c:v>
                </c:pt>
                <c:pt idx="1945">
                  <c:v>253.89257545619387</c:v>
                </c:pt>
                <c:pt idx="1946">
                  <c:v>253.77055138320046</c:v>
                </c:pt>
                <c:pt idx="1947">
                  <c:v>254.09594891118294</c:v>
                </c:pt>
                <c:pt idx="1948">
                  <c:v>254.17730331164751</c:v>
                </c:pt>
                <c:pt idx="1949">
                  <c:v>254.05527422018511</c:v>
                </c:pt>
                <c:pt idx="1950">
                  <c:v>253.9739248381895</c:v>
                </c:pt>
                <c:pt idx="1951">
                  <c:v>253.9739248381895</c:v>
                </c:pt>
                <c:pt idx="1952">
                  <c:v>254.05527422018511</c:v>
                </c:pt>
                <c:pt idx="1953">
                  <c:v>254.05527422018511</c:v>
                </c:pt>
                <c:pt idx="1954">
                  <c:v>253.9739248381895</c:v>
                </c:pt>
                <c:pt idx="1955">
                  <c:v>254.13662360218075</c:v>
                </c:pt>
                <c:pt idx="1956">
                  <c:v>254.05527422018511</c:v>
                </c:pt>
                <c:pt idx="1957">
                  <c:v>253.9332501471917</c:v>
                </c:pt>
                <c:pt idx="1958">
                  <c:v>253.9332501471917</c:v>
                </c:pt>
                <c:pt idx="1959">
                  <c:v>253.85190076519606</c:v>
                </c:pt>
                <c:pt idx="1960">
                  <c:v>254.01459952918734</c:v>
                </c:pt>
                <c:pt idx="1961">
                  <c:v>254.05527422018511</c:v>
                </c:pt>
                <c:pt idx="1962">
                  <c:v>253.9739248381895</c:v>
                </c:pt>
                <c:pt idx="1963">
                  <c:v>254.01459952918734</c:v>
                </c:pt>
                <c:pt idx="1964">
                  <c:v>253.9332501471917</c:v>
                </c:pt>
                <c:pt idx="1965">
                  <c:v>253.72987167373367</c:v>
                </c:pt>
                <c:pt idx="1966">
                  <c:v>253.89257545619387</c:v>
                </c:pt>
                <c:pt idx="1967">
                  <c:v>253.89257545619387</c:v>
                </c:pt>
                <c:pt idx="1968">
                  <c:v>254.29932738464097</c:v>
                </c:pt>
                <c:pt idx="1969">
                  <c:v>254.05527422018511</c:v>
                </c:pt>
                <c:pt idx="1970">
                  <c:v>253.81122607419823</c:v>
                </c:pt>
                <c:pt idx="1971">
                  <c:v>254.01459952918734</c:v>
                </c:pt>
                <c:pt idx="1972">
                  <c:v>254.09594891118294</c:v>
                </c:pt>
                <c:pt idx="1973">
                  <c:v>253.85190076519606</c:v>
                </c:pt>
                <c:pt idx="1974">
                  <c:v>253.89257545619387</c:v>
                </c:pt>
                <c:pt idx="1975">
                  <c:v>254.21797800264534</c:v>
                </c:pt>
                <c:pt idx="1976">
                  <c:v>253.9332501471917</c:v>
                </c:pt>
                <c:pt idx="1977">
                  <c:v>254.21797800264534</c:v>
                </c:pt>
                <c:pt idx="1978">
                  <c:v>254.21797800264534</c:v>
                </c:pt>
                <c:pt idx="1979">
                  <c:v>253.89257545619387</c:v>
                </c:pt>
                <c:pt idx="1980">
                  <c:v>254.05527422018511</c:v>
                </c:pt>
                <c:pt idx="1981">
                  <c:v>253.89257545619387</c:v>
                </c:pt>
                <c:pt idx="1982">
                  <c:v>253.89257545619387</c:v>
                </c:pt>
                <c:pt idx="1983">
                  <c:v>253.89257545619387</c:v>
                </c:pt>
                <c:pt idx="1984">
                  <c:v>253.9739248381895</c:v>
                </c:pt>
                <c:pt idx="1985">
                  <c:v>254.13662360218075</c:v>
                </c:pt>
                <c:pt idx="1986">
                  <c:v>253.9332501471917</c:v>
                </c:pt>
                <c:pt idx="1987">
                  <c:v>253.9739248381895</c:v>
                </c:pt>
                <c:pt idx="1988">
                  <c:v>253.81122607419823</c:v>
                </c:pt>
                <c:pt idx="1989">
                  <c:v>254.01459952918734</c:v>
                </c:pt>
                <c:pt idx="1990">
                  <c:v>253.81122607419823</c:v>
                </c:pt>
                <c:pt idx="1991">
                  <c:v>253.77055138320046</c:v>
                </c:pt>
                <c:pt idx="1992">
                  <c:v>253.64852229173806</c:v>
                </c:pt>
                <c:pt idx="1993">
                  <c:v>253.9332501471917</c:v>
                </c:pt>
                <c:pt idx="1994">
                  <c:v>253.81122607419823</c:v>
                </c:pt>
                <c:pt idx="1995">
                  <c:v>253.72987167373367</c:v>
                </c:pt>
                <c:pt idx="1996">
                  <c:v>254.01459952918734</c:v>
                </c:pt>
                <c:pt idx="1997">
                  <c:v>253.56717290974242</c:v>
                </c:pt>
                <c:pt idx="1998">
                  <c:v>253.60784760074023</c:v>
                </c:pt>
                <c:pt idx="1999">
                  <c:v>254.01459952918734</c:v>
                </c:pt>
                <c:pt idx="2000">
                  <c:v>253.89257545619387</c:v>
                </c:pt>
                <c:pt idx="2001">
                  <c:v>253.85190076519606</c:v>
                </c:pt>
                <c:pt idx="2002">
                  <c:v>254.01459952918734</c:v>
                </c:pt>
                <c:pt idx="2003">
                  <c:v>253.60784760074023</c:v>
                </c:pt>
                <c:pt idx="2004">
                  <c:v>253.9332501471917</c:v>
                </c:pt>
                <c:pt idx="2005">
                  <c:v>254.05527422018511</c:v>
                </c:pt>
                <c:pt idx="2006">
                  <c:v>253.72987167373367</c:v>
                </c:pt>
                <c:pt idx="2007">
                  <c:v>253.77055138320046</c:v>
                </c:pt>
                <c:pt idx="2008">
                  <c:v>254.05527422018511</c:v>
                </c:pt>
                <c:pt idx="2009">
                  <c:v>253.9739248381895</c:v>
                </c:pt>
                <c:pt idx="2010">
                  <c:v>253.85190076519606</c:v>
                </c:pt>
                <c:pt idx="2011">
                  <c:v>253.89257545619387</c:v>
                </c:pt>
                <c:pt idx="2012">
                  <c:v>253.81122607419823</c:v>
                </c:pt>
                <c:pt idx="2013">
                  <c:v>253.68919698273584</c:v>
                </c:pt>
                <c:pt idx="2014">
                  <c:v>253.68919698273584</c:v>
                </c:pt>
                <c:pt idx="2015">
                  <c:v>253.89257545619387</c:v>
                </c:pt>
                <c:pt idx="2016">
                  <c:v>254.13662360218075</c:v>
                </c:pt>
                <c:pt idx="2017">
                  <c:v>254.01459952918734</c:v>
                </c:pt>
                <c:pt idx="2018">
                  <c:v>254.05527422018511</c:v>
                </c:pt>
                <c:pt idx="2019">
                  <c:v>253.68919698273584</c:v>
                </c:pt>
                <c:pt idx="2020">
                  <c:v>253.85190076519606</c:v>
                </c:pt>
                <c:pt idx="2021">
                  <c:v>253.52649821874459</c:v>
                </c:pt>
                <c:pt idx="2022">
                  <c:v>253.68919698273584</c:v>
                </c:pt>
                <c:pt idx="2023">
                  <c:v>253.89257545619387</c:v>
                </c:pt>
                <c:pt idx="2024">
                  <c:v>253.60784760074023</c:v>
                </c:pt>
                <c:pt idx="2025">
                  <c:v>254.09594891118294</c:v>
                </c:pt>
                <c:pt idx="2026">
                  <c:v>253.89257545619387</c:v>
                </c:pt>
                <c:pt idx="2027">
                  <c:v>253.89257545619387</c:v>
                </c:pt>
                <c:pt idx="2028">
                  <c:v>253.56717290974242</c:v>
                </c:pt>
                <c:pt idx="2029">
                  <c:v>253.9739248381895</c:v>
                </c:pt>
                <c:pt idx="2030">
                  <c:v>253.3637994547534</c:v>
                </c:pt>
                <c:pt idx="2031">
                  <c:v>253.72987167373367</c:v>
                </c:pt>
                <c:pt idx="2032">
                  <c:v>253.89257545619387</c:v>
                </c:pt>
                <c:pt idx="2033">
                  <c:v>253.85190076519606</c:v>
                </c:pt>
                <c:pt idx="2034">
                  <c:v>253.48582352774682</c:v>
                </c:pt>
                <c:pt idx="2035">
                  <c:v>253.72987167373367</c:v>
                </c:pt>
                <c:pt idx="2036">
                  <c:v>253.77055138320046</c:v>
                </c:pt>
                <c:pt idx="2037">
                  <c:v>253.77055138320046</c:v>
                </c:pt>
                <c:pt idx="2038">
                  <c:v>253.40447414575118</c:v>
                </c:pt>
                <c:pt idx="2039">
                  <c:v>253.68919698273584</c:v>
                </c:pt>
                <c:pt idx="2040">
                  <c:v>253.64852229173806</c:v>
                </c:pt>
                <c:pt idx="2041">
                  <c:v>253.60784760074023</c:v>
                </c:pt>
                <c:pt idx="2042">
                  <c:v>253.77055138320046</c:v>
                </c:pt>
                <c:pt idx="2043">
                  <c:v>254.25865269364314</c:v>
                </c:pt>
                <c:pt idx="2044">
                  <c:v>253.77055138320046</c:v>
                </c:pt>
                <c:pt idx="2045">
                  <c:v>253.64852229173806</c:v>
                </c:pt>
                <c:pt idx="2046">
                  <c:v>253.77055138320046</c:v>
                </c:pt>
                <c:pt idx="2047">
                  <c:v>253.56717290974242</c:v>
                </c:pt>
                <c:pt idx="2048">
                  <c:v>253.64852229173806</c:v>
                </c:pt>
                <c:pt idx="2049">
                  <c:v>253.72987167373367</c:v>
                </c:pt>
                <c:pt idx="2050">
                  <c:v>253.52649821874459</c:v>
                </c:pt>
                <c:pt idx="2051">
                  <c:v>253.64852229173806</c:v>
                </c:pt>
                <c:pt idx="2052">
                  <c:v>253.85190076519606</c:v>
                </c:pt>
                <c:pt idx="2053">
                  <c:v>253.77055138320046</c:v>
                </c:pt>
                <c:pt idx="2054">
                  <c:v>253.40447414575118</c:v>
                </c:pt>
                <c:pt idx="2055">
                  <c:v>253.56717290974242</c:v>
                </c:pt>
                <c:pt idx="2056">
                  <c:v>253.40447414575118</c:v>
                </c:pt>
                <c:pt idx="2057">
                  <c:v>253.64852229173806</c:v>
                </c:pt>
                <c:pt idx="2058">
                  <c:v>253.64852229173806</c:v>
                </c:pt>
                <c:pt idx="2059">
                  <c:v>253.60784760074023</c:v>
                </c:pt>
                <c:pt idx="2060">
                  <c:v>253.52649821874459</c:v>
                </c:pt>
                <c:pt idx="2061">
                  <c:v>253.81122607419823</c:v>
                </c:pt>
                <c:pt idx="2062">
                  <c:v>253.52649821874459</c:v>
                </c:pt>
                <c:pt idx="2063">
                  <c:v>253.28244505428879</c:v>
                </c:pt>
                <c:pt idx="2064">
                  <c:v>253.68919698273584</c:v>
                </c:pt>
                <c:pt idx="2065">
                  <c:v>253.85190076519606</c:v>
                </c:pt>
                <c:pt idx="2066">
                  <c:v>253.56717290974242</c:v>
                </c:pt>
                <c:pt idx="2067">
                  <c:v>253.56717290974242</c:v>
                </c:pt>
                <c:pt idx="2068">
                  <c:v>253.56717290974242</c:v>
                </c:pt>
                <c:pt idx="2069">
                  <c:v>253.52649821874459</c:v>
                </c:pt>
                <c:pt idx="2070">
                  <c:v>253.64852229173806</c:v>
                </c:pt>
                <c:pt idx="2071">
                  <c:v>253.72987167373367</c:v>
                </c:pt>
                <c:pt idx="2072">
                  <c:v>253.60784760074023</c:v>
                </c:pt>
                <c:pt idx="2073">
                  <c:v>253.77055138320046</c:v>
                </c:pt>
                <c:pt idx="2074">
                  <c:v>253.24177036329101</c:v>
                </c:pt>
                <c:pt idx="2075">
                  <c:v>253.32311974528659</c:v>
                </c:pt>
                <c:pt idx="2076">
                  <c:v>253.3637994547534</c:v>
                </c:pt>
                <c:pt idx="2077">
                  <c:v>253.3637994547534</c:v>
                </c:pt>
                <c:pt idx="2078">
                  <c:v>253.52649821874459</c:v>
                </c:pt>
                <c:pt idx="2079">
                  <c:v>253.32311974528659</c:v>
                </c:pt>
                <c:pt idx="2080">
                  <c:v>253.52649821874459</c:v>
                </c:pt>
                <c:pt idx="2081">
                  <c:v>253.40447414575118</c:v>
                </c:pt>
                <c:pt idx="2082">
                  <c:v>253.11974629029754</c:v>
                </c:pt>
                <c:pt idx="2083">
                  <c:v>253.3637994547534</c:v>
                </c:pt>
                <c:pt idx="2084">
                  <c:v>253.64852229173806</c:v>
                </c:pt>
                <c:pt idx="2085">
                  <c:v>253.3637994547534</c:v>
                </c:pt>
                <c:pt idx="2086">
                  <c:v>253.56717290974242</c:v>
                </c:pt>
                <c:pt idx="2087">
                  <c:v>253.77055138320046</c:v>
                </c:pt>
                <c:pt idx="2088">
                  <c:v>253.56717290974242</c:v>
                </c:pt>
                <c:pt idx="2089">
                  <c:v>253.32311974528659</c:v>
                </c:pt>
                <c:pt idx="2090">
                  <c:v>253.03839690830191</c:v>
                </c:pt>
                <c:pt idx="2091">
                  <c:v>253.48582352774682</c:v>
                </c:pt>
                <c:pt idx="2092">
                  <c:v>253.32311974528659</c:v>
                </c:pt>
                <c:pt idx="2093">
                  <c:v>253.3637994547534</c:v>
                </c:pt>
                <c:pt idx="2094">
                  <c:v>253.40447414575118</c:v>
                </c:pt>
                <c:pt idx="2095">
                  <c:v>253.16042098129537</c:v>
                </c:pt>
                <c:pt idx="2096">
                  <c:v>253.11974629029754</c:v>
                </c:pt>
                <c:pt idx="2097">
                  <c:v>253.3637994547534</c:v>
                </c:pt>
                <c:pt idx="2098">
                  <c:v>253.28244505428879</c:v>
                </c:pt>
                <c:pt idx="2099">
                  <c:v>253.07907159929974</c:v>
                </c:pt>
                <c:pt idx="2100">
                  <c:v>252.8350184348439</c:v>
                </c:pt>
                <c:pt idx="2101">
                  <c:v>253.20109567229315</c:v>
                </c:pt>
                <c:pt idx="2102">
                  <c:v>253.07907159929974</c:v>
                </c:pt>
                <c:pt idx="2103">
                  <c:v>253.28244505428879</c:v>
                </c:pt>
                <c:pt idx="2104">
                  <c:v>253.3637994547534</c:v>
                </c:pt>
                <c:pt idx="2105">
                  <c:v>252.8350184348439</c:v>
                </c:pt>
                <c:pt idx="2106">
                  <c:v>253.07907159929974</c:v>
                </c:pt>
                <c:pt idx="2107">
                  <c:v>253.56717290974242</c:v>
                </c:pt>
                <c:pt idx="2108">
                  <c:v>253.52649821874459</c:v>
                </c:pt>
                <c:pt idx="2109">
                  <c:v>253.11974629029754</c:v>
                </c:pt>
                <c:pt idx="2110">
                  <c:v>253.3637994547534</c:v>
                </c:pt>
                <c:pt idx="2111">
                  <c:v>253.20109567229315</c:v>
                </c:pt>
                <c:pt idx="2112">
                  <c:v>253.28244505428879</c:v>
                </c:pt>
                <c:pt idx="2113">
                  <c:v>253.32311974528659</c:v>
                </c:pt>
                <c:pt idx="2114">
                  <c:v>252.9570475263063</c:v>
                </c:pt>
                <c:pt idx="2115">
                  <c:v>253.20109567229315</c:v>
                </c:pt>
                <c:pt idx="2116">
                  <c:v>252.9570475263063</c:v>
                </c:pt>
                <c:pt idx="2117">
                  <c:v>252.91636781683951</c:v>
                </c:pt>
                <c:pt idx="2118">
                  <c:v>253.24177036329101</c:v>
                </c:pt>
                <c:pt idx="2119">
                  <c:v>252.91636781683951</c:v>
                </c:pt>
                <c:pt idx="2120">
                  <c:v>252.7943437438461</c:v>
                </c:pt>
                <c:pt idx="2121">
                  <c:v>252.8350184348439</c:v>
                </c:pt>
                <c:pt idx="2122">
                  <c:v>253.32311974528659</c:v>
                </c:pt>
                <c:pt idx="2123">
                  <c:v>252.91636781683951</c:v>
                </c:pt>
                <c:pt idx="2124">
                  <c:v>252.71299436185049</c:v>
                </c:pt>
                <c:pt idx="2125">
                  <c:v>252.59097028885705</c:v>
                </c:pt>
                <c:pt idx="2126">
                  <c:v>252.71299436185049</c:v>
                </c:pt>
                <c:pt idx="2127">
                  <c:v>252.71299436185049</c:v>
                </c:pt>
                <c:pt idx="2128">
                  <c:v>252.9570475263063</c:v>
                </c:pt>
                <c:pt idx="2129">
                  <c:v>252.50961588839246</c:v>
                </c:pt>
                <c:pt idx="2130">
                  <c:v>252.67231967085263</c:v>
                </c:pt>
                <c:pt idx="2131">
                  <c:v>252.46894119739463</c:v>
                </c:pt>
                <c:pt idx="2132">
                  <c:v>252.71299436185049</c:v>
                </c:pt>
                <c:pt idx="2133">
                  <c:v>252.75366905284827</c:v>
                </c:pt>
                <c:pt idx="2134">
                  <c:v>253.03839690830191</c:v>
                </c:pt>
                <c:pt idx="2135">
                  <c:v>252.59097028885705</c:v>
                </c:pt>
                <c:pt idx="2136">
                  <c:v>252.7943437438461</c:v>
                </c:pt>
                <c:pt idx="2137">
                  <c:v>252.91636781683951</c:v>
                </c:pt>
                <c:pt idx="2138">
                  <c:v>252.75366905284827</c:v>
                </c:pt>
                <c:pt idx="2139">
                  <c:v>252.8350184348439</c:v>
                </c:pt>
                <c:pt idx="2140">
                  <c:v>252.71299436185049</c:v>
                </c:pt>
                <c:pt idx="2141">
                  <c:v>252.87569312584174</c:v>
                </c:pt>
                <c:pt idx="2142">
                  <c:v>253.11974629029754</c:v>
                </c:pt>
                <c:pt idx="2143">
                  <c:v>252.38759181539905</c:v>
                </c:pt>
                <c:pt idx="2144">
                  <c:v>252.42826650639682</c:v>
                </c:pt>
                <c:pt idx="2145">
                  <c:v>252.59097028885705</c:v>
                </c:pt>
                <c:pt idx="2146">
                  <c:v>252.46894119739463</c:v>
                </c:pt>
                <c:pt idx="2147">
                  <c:v>252.67231967085263</c:v>
                </c:pt>
                <c:pt idx="2148">
                  <c:v>252.50961588839246</c:v>
                </c:pt>
                <c:pt idx="2149">
                  <c:v>252.55029057939024</c:v>
                </c:pt>
                <c:pt idx="2150">
                  <c:v>252.67231967085263</c:v>
                </c:pt>
                <c:pt idx="2151">
                  <c:v>252.50961588839246</c:v>
                </c:pt>
                <c:pt idx="2152">
                  <c:v>252.26556774240558</c:v>
                </c:pt>
                <c:pt idx="2153">
                  <c:v>252.18421836040997</c:v>
                </c:pt>
                <c:pt idx="2154">
                  <c:v>252.14353865094319</c:v>
                </c:pt>
                <c:pt idx="2155">
                  <c:v>252.26556774240558</c:v>
                </c:pt>
                <c:pt idx="2156">
                  <c:v>252.06218926894758</c:v>
                </c:pt>
                <c:pt idx="2157">
                  <c:v>251.8994905049563</c:v>
                </c:pt>
                <c:pt idx="2158">
                  <c:v>252.2248930514078</c:v>
                </c:pt>
                <c:pt idx="2159">
                  <c:v>252.06218926894758</c:v>
                </c:pt>
                <c:pt idx="2160">
                  <c:v>252.06218926894758</c:v>
                </c:pt>
                <c:pt idx="2161">
                  <c:v>252.18421836040997</c:v>
                </c:pt>
                <c:pt idx="2162">
                  <c:v>251.8994905049563</c:v>
                </c:pt>
                <c:pt idx="2163">
                  <c:v>252.10286395994541</c:v>
                </c:pt>
                <c:pt idx="2164">
                  <c:v>251.94016519595414</c:v>
                </c:pt>
                <c:pt idx="2165">
                  <c:v>251.77746643196289</c:v>
                </c:pt>
                <c:pt idx="2166">
                  <c:v>252.26556774240558</c:v>
                </c:pt>
                <c:pt idx="2167">
                  <c:v>251.81814112296072</c:v>
                </c:pt>
                <c:pt idx="2168">
                  <c:v>251.85881581395853</c:v>
                </c:pt>
                <c:pt idx="2169">
                  <c:v>251.81814112296072</c:v>
                </c:pt>
                <c:pt idx="2170">
                  <c:v>251.85881581395853</c:v>
                </c:pt>
                <c:pt idx="2171">
                  <c:v>251.61476264950272</c:v>
                </c:pt>
                <c:pt idx="2172">
                  <c:v>251.6961120314983</c:v>
                </c:pt>
                <c:pt idx="2173">
                  <c:v>251.73678672249613</c:v>
                </c:pt>
                <c:pt idx="2174">
                  <c:v>251.81814112296072</c:v>
                </c:pt>
                <c:pt idx="2175">
                  <c:v>251.85881581395853</c:v>
                </c:pt>
                <c:pt idx="2176">
                  <c:v>251.49273857650925</c:v>
                </c:pt>
                <c:pt idx="2177">
                  <c:v>251.41138919451362</c:v>
                </c:pt>
                <c:pt idx="2178">
                  <c:v>251.73678672249613</c:v>
                </c:pt>
                <c:pt idx="2179">
                  <c:v>251.98083988695194</c:v>
                </c:pt>
                <c:pt idx="2180">
                  <c:v>251.77746643196289</c:v>
                </c:pt>
                <c:pt idx="2181">
                  <c:v>251.37071450351584</c:v>
                </c:pt>
                <c:pt idx="2182">
                  <c:v>251.00463726606657</c:v>
                </c:pt>
                <c:pt idx="2183">
                  <c:v>251.12666133905998</c:v>
                </c:pt>
                <c:pt idx="2184">
                  <c:v>251.20801072105562</c:v>
                </c:pt>
                <c:pt idx="2185">
                  <c:v>251.12666133905998</c:v>
                </c:pt>
                <c:pt idx="2186">
                  <c:v>251.33003479404908</c:v>
                </c:pt>
                <c:pt idx="2187">
                  <c:v>250.63856002861729</c:v>
                </c:pt>
                <c:pt idx="2188">
                  <c:v>250.47585624615712</c:v>
                </c:pt>
                <c:pt idx="2189">
                  <c:v>250.84193348360634</c:v>
                </c:pt>
                <c:pt idx="2190">
                  <c:v>250.88260817460417</c:v>
                </c:pt>
                <c:pt idx="2191">
                  <c:v>250.63856002861729</c:v>
                </c:pt>
                <c:pt idx="2192">
                  <c:v>250.80125879260856</c:v>
                </c:pt>
                <c:pt idx="2193">
                  <c:v>250.71990941061293</c:v>
                </c:pt>
                <c:pt idx="2194">
                  <c:v>250.43518155515929</c:v>
                </c:pt>
                <c:pt idx="2195">
                  <c:v>250.76058410161076</c:v>
                </c:pt>
                <c:pt idx="2196">
                  <c:v>250.80125879260856</c:v>
                </c:pt>
                <c:pt idx="2197">
                  <c:v>250.31315748216588</c:v>
                </c:pt>
                <c:pt idx="2198">
                  <c:v>249.9470802447166</c:v>
                </c:pt>
                <c:pt idx="2199">
                  <c:v>250.15045369970565</c:v>
                </c:pt>
                <c:pt idx="2200">
                  <c:v>250.23180810017024</c:v>
                </c:pt>
                <c:pt idx="2201">
                  <c:v>250.47585624615712</c:v>
                </c:pt>
                <c:pt idx="2202">
                  <c:v>250.06910431771001</c:v>
                </c:pt>
                <c:pt idx="2203">
                  <c:v>250.15045369970565</c:v>
                </c:pt>
                <c:pt idx="2204">
                  <c:v>250.23180810017024</c:v>
                </c:pt>
                <c:pt idx="2205">
                  <c:v>249.86573086272097</c:v>
                </c:pt>
                <c:pt idx="2206">
                  <c:v>250.31315748216588</c:v>
                </c:pt>
                <c:pt idx="2207">
                  <c:v>249.9470802447166</c:v>
                </c:pt>
                <c:pt idx="2208">
                  <c:v>249.41830424327608</c:v>
                </c:pt>
                <c:pt idx="2209">
                  <c:v>249.49965362527169</c:v>
                </c:pt>
                <c:pt idx="2210">
                  <c:v>249.45897893427392</c:v>
                </c:pt>
                <c:pt idx="2211">
                  <c:v>249.66235238926296</c:v>
                </c:pt>
                <c:pt idx="2212">
                  <c:v>249.7030270802608</c:v>
                </c:pt>
                <c:pt idx="2213">
                  <c:v>249.33694984281152</c:v>
                </c:pt>
                <c:pt idx="2214">
                  <c:v>249.41830424327608</c:v>
                </c:pt>
                <c:pt idx="2215">
                  <c:v>249.09290169682464</c:v>
                </c:pt>
                <c:pt idx="2216">
                  <c:v>249.17425107882028</c:v>
                </c:pt>
                <c:pt idx="2217">
                  <c:v>249.01155231482903</c:v>
                </c:pt>
                <c:pt idx="2218">
                  <c:v>248.68614976837759</c:v>
                </c:pt>
                <c:pt idx="2219">
                  <c:v>248.88952322336664</c:v>
                </c:pt>
                <c:pt idx="2220">
                  <c:v>248.68614976837759</c:v>
                </c:pt>
                <c:pt idx="2221">
                  <c:v>248.36074722192612</c:v>
                </c:pt>
                <c:pt idx="2222">
                  <c:v>248.60480038638195</c:v>
                </c:pt>
                <c:pt idx="2223">
                  <c:v>248.52344598591736</c:v>
                </c:pt>
                <c:pt idx="2224">
                  <c:v>248.40142191292395</c:v>
                </c:pt>
                <c:pt idx="2225">
                  <c:v>248.03534467547468</c:v>
                </c:pt>
                <c:pt idx="2226">
                  <c:v>248.11669405747028</c:v>
                </c:pt>
                <c:pt idx="2227">
                  <c:v>248.03534467547468</c:v>
                </c:pt>
                <c:pt idx="2228">
                  <c:v>248.15736874846809</c:v>
                </c:pt>
                <c:pt idx="2229">
                  <c:v>247.62859274702762</c:v>
                </c:pt>
                <c:pt idx="2230">
                  <c:v>247.62859274702762</c:v>
                </c:pt>
                <c:pt idx="2231">
                  <c:v>247.83197122048563</c:v>
                </c:pt>
                <c:pt idx="2232">
                  <c:v>247.38453958257176</c:v>
                </c:pt>
                <c:pt idx="2233">
                  <c:v>247.14049143658494</c:v>
                </c:pt>
                <c:pt idx="2234">
                  <c:v>247.26251550957835</c:v>
                </c:pt>
                <c:pt idx="2235">
                  <c:v>247.14049143658494</c:v>
                </c:pt>
                <c:pt idx="2236">
                  <c:v>247.18116612758271</c:v>
                </c:pt>
                <c:pt idx="2237">
                  <c:v>246.65239012614225</c:v>
                </c:pt>
                <c:pt idx="2238">
                  <c:v>246.61171543514442</c:v>
                </c:pt>
                <c:pt idx="2239">
                  <c:v>246.57103572567763</c:v>
                </c:pt>
                <c:pt idx="2240">
                  <c:v>246.61171543514442</c:v>
                </c:pt>
                <c:pt idx="2241">
                  <c:v>246.5303610346798</c:v>
                </c:pt>
                <c:pt idx="2242">
                  <c:v>246.20496350669734</c:v>
                </c:pt>
                <c:pt idx="2243">
                  <c:v>245.43213434080101</c:v>
                </c:pt>
                <c:pt idx="2244">
                  <c:v>245.43213434080101</c:v>
                </c:pt>
                <c:pt idx="2245">
                  <c:v>245.26943055834079</c:v>
                </c:pt>
                <c:pt idx="2246">
                  <c:v>244.8220039388959</c:v>
                </c:pt>
                <c:pt idx="2247">
                  <c:v>244.13052415499519</c:v>
                </c:pt>
                <c:pt idx="2248">
                  <c:v>243.92715070000617</c:v>
                </c:pt>
                <c:pt idx="2249">
                  <c:v>243.80512160854377</c:v>
                </c:pt>
                <c:pt idx="2250">
                  <c:v>243.60174815355472</c:v>
                </c:pt>
                <c:pt idx="2251">
                  <c:v>243.23567091610545</c:v>
                </c:pt>
                <c:pt idx="2252">
                  <c:v>242.99161775164958</c:v>
                </c:pt>
                <c:pt idx="2253">
                  <c:v>242.21879360422224</c:v>
                </c:pt>
                <c:pt idx="2254">
                  <c:v>242.34081767721565</c:v>
                </c:pt>
                <c:pt idx="2255">
                  <c:v>241.7713619663084</c:v>
                </c:pt>
                <c:pt idx="2256">
                  <c:v>241.36461003786133</c:v>
                </c:pt>
                <c:pt idx="2257">
                  <c:v>241.12056189187447</c:v>
                </c:pt>
                <c:pt idx="2258">
                  <c:v>240.63246058143179</c:v>
                </c:pt>
                <c:pt idx="2259">
                  <c:v>240.46975679897156</c:v>
                </c:pt>
                <c:pt idx="2260">
                  <c:v>240.06300487052451</c:v>
                </c:pt>
                <c:pt idx="2261">
                  <c:v>239.77827701507087</c:v>
                </c:pt>
                <c:pt idx="2262">
                  <c:v>239.49355417808621</c:v>
                </c:pt>
                <c:pt idx="2263">
                  <c:v>238.96477315817671</c:v>
                </c:pt>
                <c:pt idx="2264">
                  <c:v>238.15126930128258</c:v>
                </c:pt>
                <c:pt idx="2265">
                  <c:v>237.82586675483111</c:v>
                </c:pt>
                <c:pt idx="2266">
                  <c:v>237.0937172984016</c:v>
                </c:pt>
                <c:pt idx="2267">
                  <c:v>236.52426158749429</c:v>
                </c:pt>
                <c:pt idx="2268">
                  <c:v>235.87346151306036</c:v>
                </c:pt>
                <c:pt idx="2269">
                  <c:v>235.22265642015745</c:v>
                </c:pt>
                <c:pt idx="2270">
                  <c:v>234.20577408980532</c:v>
                </c:pt>
                <c:pt idx="2271">
                  <c:v>232.49741699402142</c:v>
                </c:pt>
                <c:pt idx="2272">
                  <c:v>230.54500673378163</c:v>
                </c:pt>
                <c:pt idx="2273">
                  <c:v>227.53504447066095</c:v>
                </c:pt>
                <c:pt idx="2274">
                  <c:v>224.72845566252923</c:v>
                </c:pt>
              </c:numCache>
            </c:numRef>
          </c:yVal>
          <c:smooth val="0"/>
        </c:ser>
        <c:ser>
          <c:idx val="5"/>
          <c:order val="5"/>
          <c:tx>
            <c:v>6060-T-A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C$10:$C$2236</c:f>
              <c:numCache>
                <c:formatCode>0.0000</c:formatCode>
                <c:ptCount val="2227"/>
                <c:pt idx="0">
                  <c:v>0</c:v>
                </c:pt>
                <c:pt idx="1">
                  <c:v>4.9528434828999998E-6</c:v>
                </c:pt>
                <c:pt idx="2">
                  <c:v>-3.8098796721900002E-6</c:v>
                </c:pt>
                <c:pt idx="3">
                  <c:v>5.3338317229600002E-6</c:v>
                </c:pt>
                <c:pt idx="4">
                  <c:v>-4.4956582314599997E-6</c:v>
                </c:pt>
                <c:pt idx="5">
                  <c:v>1.7449248844100001E-5</c:v>
                </c:pt>
                <c:pt idx="6">
                  <c:v>4.1146699914000001E-6</c:v>
                </c:pt>
                <c:pt idx="7">
                  <c:v>-1.0667663445899999E-6</c:v>
                </c:pt>
                <c:pt idx="8">
                  <c:v>-1.4096554878100001E-5</c:v>
                </c:pt>
                <c:pt idx="9">
                  <c:v>-1.17344297905E-5</c:v>
                </c:pt>
                <c:pt idx="10">
                  <c:v>-3.2917359931200001E-5</c:v>
                </c:pt>
                <c:pt idx="11">
                  <c:v>-1.71444589796E-5</c:v>
                </c:pt>
                <c:pt idx="12">
                  <c:v>-1.1429639016600001E-5</c:v>
                </c:pt>
                <c:pt idx="13">
                  <c:v>-1.4020357411900001E-5</c:v>
                </c:pt>
                <c:pt idx="14">
                  <c:v>-1.88970025192E-5</c:v>
                </c:pt>
                <c:pt idx="15">
                  <c:v>-2.11067326745E-5</c:v>
                </c:pt>
                <c:pt idx="16">
                  <c:v>1.02104777397E-5</c:v>
                </c:pt>
                <c:pt idx="17">
                  <c:v>-1.21154171211E-5</c:v>
                </c:pt>
                <c:pt idx="18">
                  <c:v>-2.1716314222399999E-5</c:v>
                </c:pt>
                <c:pt idx="19">
                  <c:v>-3.6346253182300002E-5</c:v>
                </c:pt>
                <c:pt idx="20">
                  <c:v>-9.9818844319100006E-6</c:v>
                </c:pt>
                <c:pt idx="21">
                  <c:v>-1.63824824995E-5</c:v>
                </c:pt>
                <c:pt idx="22">
                  <c:v>-3.0783827241999999E-5</c:v>
                </c:pt>
                <c:pt idx="23">
                  <c:v>-3.4746102755900003E-5</c:v>
                </c:pt>
                <c:pt idx="24">
                  <c:v>-2.7354935809899999E-5</c:v>
                </c:pt>
                <c:pt idx="25">
                  <c:v>-3.7413017707900002E-5</c:v>
                </c:pt>
                <c:pt idx="26">
                  <c:v>-1.54681110871E-5</c:v>
                </c:pt>
                <c:pt idx="27">
                  <c:v>-1.9658978999400001E-5</c:v>
                </c:pt>
                <c:pt idx="28">
                  <c:v>-3.9241760532599997E-5</c:v>
                </c:pt>
                <c:pt idx="29">
                  <c:v>-2.68977510132E-5</c:v>
                </c:pt>
                <c:pt idx="30">
                  <c:v>-1.76778412424E-5</c:v>
                </c:pt>
                <c:pt idx="31">
                  <c:v>-3.5584274883100003E-5</c:v>
                </c:pt>
                <c:pt idx="32">
                  <c:v>-1.2039219655000001E-5</c:v>
                </c:pt>
                <c:pt idx="33">
                  <c:v>-2.6059577066900001E-5</c:v>
                </c:pt>
                <c:pt idx="34">
                  <c:v>-2.6440564397499999E-5</c:v>
                </c:pt>
                <c:pt idx="35">
                  <c:v>-3.67272405128E-5</c:v>
                </c:pt>
                <c:pt idx="36">
                  <c:v>-5.0214213843E-5</c:v>
                </c:pt>
                <c:pt idx="37">
                  <c:v>-3.4288917959200001E-5</c:v>
                </c:pt>
                <c:pt idx="38">
                  <c:v>-2.4535625925600001E-5</c:v>
                </c:pt>
                <c:pt idx="39">
                  <c:v>-4.3737418309299998E-5</c:v>
                </c:pt>
                <c:pt idx="40">
                  <c:v>-3.1926792871700002E-5</c:v>
                </c:pt>
                <c:pt idx="41">
                  <c:v>-4.7166311560399999E-5</c:v>
                </c:pt>
                <c:pt idx="42">
                  <c:v>-3.8479785871499998E-5</c:v>
                </c:pt>
                <c:pt idx="43">
                  <c:v>-3.94703529309E-5</c:v>
                </c:pt>
                <c:pt idx="44">
                  <c:v>-4.4499392970500001E-5</c:v>
                </c:pt>
                <c:pt idx="45">
                  <c:v>-3.8251193473099998E-5</c:v>
                </c:pt>
                <c:pt idx="46">
                  <c:v>-3.7870202504599998E-5</c:v>
                </c:pt>
                <c:pt idx="47">
                  <c:v>-3.3450742193999998E-5</c:v>
                </c:pt>
                <c:pt idx="48">
                  <c:v>-3.6879635445099999E-5</c:v>
                </c:pt>
                <c:pt idx="49">
                  <c:v>-2.0649547877800001E-5</c:v>
                </c:pt>
                <c:pt idx="50">
                  <c:v>-3.7946399970699998E-5</c:v>
                </c:pt>
                <c:pt idx="51">
                  <c:v>-2.3849846911600001E-5</c:v>
                </c:pt>
                <c:pt idx="52">
                  <c:v>-2.7507330742100001E-5</c:v>
                </c:pt>
                <c:pt idx="53">
                  <c:v>-3.0250444979199999E-5</c:v>
                </c:pt>
                <c:pt idx="54">
                  <c:v>-6.8577833189899999E-6</c:v>
                </c:pt>
                <c:pt idx="55">
                  <c:v>-1.61538901011E-5</c:v>
                </c:pt>
                <c:pt idx="56">
                  <c:v>-9.9056869657899996E-6</c:v>
                </c:pt>
                <c:pt idx="57">
                  <c:v>-1.5010926290399999E-5</c:v>
                </c:pt>
                <c:pt idx="58">
                  <c:v>-1.6001495168899999E-6</c:v>
                </c:pt>
                <c:pt idx="59">
                  <c:v>1.1124848242599999E-5</c:v>
                </c:pt>
                <c:pt idx="60">
                  <c:v>5.33383172296E-5</c:v>
                </c:pt>
                <c:pt idx="61">
                  <c:v>3.7336822060800001E-6</c:v>
                </c:pt>
                <c:pt idx="62">
                  <c:v>2.59071821347E-5</c:v>
                </c:pt>
                <c:pt idx="63">
                  <c:v>2.68977510132E-5</c:v>
                </c:pt>
                <c:pt idx="64">
                  <c:v>1.6992064047399999E-5</c:v>
                </c:pt>
                <c:pt idx="65">
                  <c:v>2.1868709154700001E-5</c:v>
                </c:pt>
                <c:pt idx="66">
                  <c:v>2.6973948479300001E-5</c:v>
                </c:pt>
                <c:pt idx="67">
                  <c:v>1.16582314149E-5</c:v>
                </c:pt>
                <c:pt idx="68">
                  <c:v>6.7053883867599997E-6</c:v>
                </c:pt>
                <c:pt idx="69">
                  <c:v>1.02104777397E-5</c:v>
                </c:pt>
                <c:pt idx="70">
                  <c:v>1.4477542436000001E-6</c:v>
                </c:pt>
                <c:pt idx="71">
                  <c:v>7.4673644121500002E-6</c:v>
                </c:pt>
                <c:pt idx="72">
                  <c:v>2.46880208579E-5</c:v>
                </c:pt>
                <c:pt idx="73">
                  <c:v>2.7659725674299999E-5</c:v>
                </c:pt>
                <c:pt idx="74">
                  <c:v>3.1241012038700001E-5</c:v>
                </c:pt>
                <c:pt idx="75">
                  <c:v>3.50508926203E-5</c:v>
                </c:pt>
                <c:pt idx="76">
                  <c:v>2.6135774532999999E-5</c:v>
                </c:pt>
                <c:pt idx="77">
                  <c:v>2.7050145945400002E-5</c:v>
                </c:pt>
                <c:pt idx="78">
                  <c:v>3.4746102755900003E-5</c:v>
                </c:pt>
                <c:pt idx="79">
                  <c:v>3.7260622775600003E-5</c:v>
                </c:pt>
                <c:pt idx="80">
                  <c:v>3.3069754863400003E-5</c:v>
                </c:pt>
                <c:pt idx="81">
                  <c:v>3.39841280947E-5</c:v>
                </c:pt>
                <c:pt idx="82">
                  <c:v>2.96408634313E-5</c:v>
                </c:pt>
                <c:pt idx="83">
                  <c:v>2.6288169465300001E-5</c:v>
                </c:pt>
                <c:pt idx="84">
                  <c:v>4.5337568735699997E-5</c:v>
                </c:pt>
                <c:pt idx="85">
                  <c:v>3.2383977668399998E-5</c:v>
                </c:pt>
                <c:pt idx="86">
                  <c:v>5.1433376938799998E-5</c:v>
                </c:pt>
                <c:pt idx="87">
                  <c:v>3.9851340261500001E-5</c:v>
                </c:pt>
                <c:pt idx="88">
                  <c:v>4.5108976337400002E-5</c:v>
                </c:pt>
                <c:pt idx="89">
                  <c:v>5.4024094424700003E-5</c:v>
                </c:pt>
                <c:pt idx="90">
                  <c:v>4.1832478018500002E-5</c:v>
                </c:pt>
                <c:pt idx="91">
                  <c:v>4.57947535324E-5</c:v>
                </c:pt>
                <c:pt idx="92">
                  <c:v>1.7754038708500001E-5</c:v>
                </c:pt>
                <c:pt idx="93">
                  <c:v>2.59833796008E-5</c:v>
                </c:pt>
                <c:pt idx="94">
                  <c:v>4.3585023377100003E-5</c:v>
                </c:pt>
                <c:pt idx="95">
                  <c:v>4.7775891289300003E-5</c:v>
                </c:pt>
                <c:pt idx="96">
                  <c:v>5.3643107094100001E-5</c:v>
                </c:pt>
                <c:pt idx="97">
                  <c:v>5.5243253882499997E-5</c:v>
                </c:pt>
                <c:pt idx="98">
                  <c:v>4.7090114094299998E-5</c:v>
                </c:pt>
                <c:pt idx="99">
                  <c:v>7.1168549766299996E-5</c:v>
                </c:pt>
                <c:pt idx="100">
                  <c:v>5.7452984037800001E-5</c:v>
                </c:pt>
                <c:pt idx="101">
                  <c:v>6.9263609475499994E-5</c:v>
                </c:pt>
                <c:pt idx="102">
                  <c:v>4.9909423978499999E-5</c:v>
                </c:pt>
                <c:pt idx="103">
                  <c:v>6.6520500695300006E-5</c:v>
                </c:pt>
                <c:pt idx="104">
                  <c:v>1.05686063762E-4</c:v>
                </c:pt>
                <c:pt idx="105">
                  <c:v>8.7322441686399994E-5</c:v>
                </c:pt>
                <c:pt idx="106">
                  <c:v>6.5682324930099997E-5</c:v>
                </c:pt>
                <c:pt idx="107">
                  <c:v>9.9666453024799996E-5</c:v>
                </c:pt>
                <c:pt idx="108">
                  <c:v>1.00657023722E-4</c:v>
                </c:pt>
                <c:pt idx="109">
                  <c:v>9.5170791610100006E-5</c:v>
                </c:pt>
                <c:pt idx="110">
                  <c:v>8.1988611782399996E-5</c:v>
                </c:pt>
                <c:pt idx="111">
                  <c:v>1.08048188849E-4</c:v>
                </c:pt>
                <c:pt idx="112">
                  <c:v>9.2503876658200004E-5</c:v>
                </c:pt>
                <c:pt idx="113">
                  <c:v>1.3593651237900001E-4</c:v>
                </c:pt>
                <c:pt idx="114">
                  <c:v>7.8026336268499999E-5</c:v>
                </c:pt>
                <c:pt idx="115">
                  <c:v>8.7474836618599996E-5</c:v>
                </c:pt>
                <c:pt idx="116">
                  <c:v>1.043907032E-4</c:v>
                </c:pt>
                <c:pt idx="117">
                  <c:v>1.3281240535399999E-4</c:v>
                </c:pt>
                <c:pt idx="118">
                  <c:v>1.2618322216399999E-4</c:v>
                </c:pt>
                <c:pt idx="119">
                  <c:v>1.38451025123E-4</c:v>
                </c:pt>
                <c:pt idx="120">
                  <c:v>1.37917639222E-4</c:v>
                </c:pt>
                <c:pt idx="121">
                  <c:v>1.74340093508E-4</c:v>
                </c:pt>
                <c:pt idx="122">
                  <c:v>1.3601270620699999E-4</c:v>
                </c:pt>
                <c:pt idx="123">
                  <c:v>1.3464114454100001E-4</c:v>
                </c:pt>
                <c:pt idx="124">
                  <c:v>1.4980447304000001E-4</c:v>
                </c:pt>
                <c:pt idx="125">
                  <c:v>1.5955776325399999E-4</c:v>
                </c:pt>
                <c:pt idx="126">
                  <c:v>1.6352003149199999E-4</c:v>
                </c:pt>
                <c:pt idx="127">
                  <c:v>1.84245785931E-4</c:v>
                </c:pt>
                <c:pt idx="128">
                  <c:v>1.7075880896299999E-4</c:v>
                </c:pt>
                <c:pt idx="129">
                  <c:v>1.8043590534900001E-4</c:v>
                </c:pt>
                <c:pt idx="130">
                  <c:v>1.8714129691900001E-4</c:v>
                </c:pt>
                <c:pt idx="131">
                  <c:v>1.8165506480700001E-4</c:v>
                </c:pt>
                <c:pt idx="132">
                  <c:v>1.9407526997400001E-4</c:v>
                </c:pt>
                <c:pt idx="133">
                  <c:v>2.0238080469399999E-4</c:v>
                </c:pt>
                <c:pt idx="134">
                  <c:v>2.21887399675E-4</c:v>
                </c:pt>
                <c:pt idx="135">
                  <c:v>2.4124157789599999E-4</c:v>
                </c:pt>
                <c:pt idx="136">
                  <c:v>2.5160444784E-4</c:v>
                </c:pt>
                <c:pt idx="137">
                  <c:v>2.6067197904899999E-4</c:v>
                </c:pt>
                <c:pt idx="138">
                  <c:v>2.7728304849000001E-4</c:v>
                </c:pt>
                <c:pt idx="139">
                  <c:v>2.8802690212600002E-4</c:v>
                </c:pt>
                <c:pt idx="140">
                  <c:v>3.0128529761E-4</c:v>
                </c:pt>
                <c:pt idx="141">
                  <c:v>2.9892317252199998E-4</c:v>
                </c:pt>
                <c:pt idx="142">
                  <c:v>3.1896313885200001E-4</c:v>
                </c:pt>
                <c:pt idx="143">
                  <c:v>3.2033468596600001E-4</c:v>
                </c:pt>
                <c:pt idx="144">
                  <c:v>3.4913737908900001E-4</c:v>
                </c:pt>
                <c:pt idx="145">
                  <c:v>3.1980130006600003E-4</c:v>
                </c:pt>
                <c:pt idx="146">
                  <c:v>3.3161192550300002E-4</c:v>
                </c:pt>
                <c:pt idx="147">
                  <c:v>3.58585879439E-4</c:v>
                </c:pt>
                <c:pt idx="148">
                  <c:v>3.8083558320100002E-4</c:v>
                </c:pt>
                <c:pt idx="149">
                  <c:v>3.81292746169E-4</c:v>
                </c:pt>
                <c:pt idx="150">
                  <c:v>3.9759904029800002E-4</c:v>
                </c:pt>
                <c:pt idx="151">
                  <c:v>4.0719992830399998E-4</c:v>
                </c:pt>
                <c:pt idx="152">
                  <c:v>4.2624934576499998E-4</c:v>
                </c:pt>
                <c:pt idx="153">
                  <c:v>4.4308899669000002E-4</c:v>
                </c:pt>
                <c:pt idx="154">
                  <c:v>4.3645981349999999E-4</c:v>
                </c:pt>
                <c:pt idx="155">
                  <c:v>4.5787132694400002E-4</c:v>
                </c:pt>
                <c:pt idx="156">
                  <c:v>4.5093736844099998E-4</c:v>
                </c:pt>
                <c:pt idx="157">
                  <c:v>4.6328137977999999E-4</c:v>
                </c:pt>
                <c:pt idx="158">
                  <c:v>4.8575966502500002E-4</c:v>
                </c:pt>
                <c:pt idx="159">
                  <c:v>4.8507389146799999E-4</c:v>
                </c:pt>
                <c:pt idx="160">
                  <c:v>5.0694256788099995E-4</c:v>
                </c:pt>
                <c:pt idx="161">
                  <c:v>4.8172118840700002E-4</c:v>
                </c:pt>
                <c:pt idx="162">
                  <c:v>5.0861894851599997E-4</c:v>
                </c:pt>
                <c:pt idx="163">
                  <c:v>5.1280978368600002E-4</c:v>
                </c:pt>
                <c:pt idx="164">
                  <c:v>5.2355369552999997E-4</c:v>
                </c:pt>
                <c:pt idx="165">
                  <c:v>5.3871696582099996E-4</c:v>
                </c:pt>
                <c:pt idx="166">
                  <c:v>5.2751594921599996E-4</c:v>
                </c:pt>
                <c:pt idx="167">
                  <c:v>5.5441370932399995E-4</c:v>
                </c:pt>
                <c:pt idx="168">
                  <c:v>5.4946087766399995E-4</c:v>
                </c:pt>
                <c:pt idx="169">
                  <c:v>5.7864451082399997E-4</c:v>
                </c:pt>
                <c:pt idx="170">
                  <c:v>5.63557376154E-4</c:v>
                </c:pt>
                <c:pt idx="171">
                  <c:v>5.7734915753800001E-4</c:v>
                </c:pt>
                <c:pt idx="172">
                  <c:v>5.8352114865599998E-4</c:v>
                </c:pt>
                <c:pt idx="173">
                  <c:v>5.8672146405999996E-4</c:v>
                </c:pt>
                <c:pt idx="174">
                  <c:v>5.9129332657899996E-4</c:v>
                </c:pt>
                <c:pt idx="175">
                  <c:v>6.0676143039000005E-4</c:v>
                </c:pt>
                <c:pt idx="176">
                  <c:v>6.0897116782099997E-4</c:v>
                </c:pt>
                <c:pt idx="177">
                  <c:v>6.3045887509399995E-4</c:v>
                </c:pt>
                <c:pt idx="178">
                  <c:v>6.2253436772199998E-4</c:v>
                </c:pt>
                <c:pt idx="179">
                  <c:v>6.1560038011500002E-4</c:v>
                </c:pt>
                <c:pt idx="180">
                  <c:v>6.39526406303E-4</c:v>
                </c:pt>
                <c:pt idx="181">
                  <c:v>6.2893494032299996E-4</c:v>
                </c:pt>
                <c:pt idx="182">
                  <c:v>6.47527165711E-4</c:v>
                </c:pt>
                <c:pt idx="183">
                  <c:v>6.5202283440200001E-4</c:v>
                </c:pt>
                <c:pt idx="184">
                  <c:v>6.54461153317E-4</c:v>
                </c:pt>
                <c:pt idx="185">
                  <c:v>6.4874632516899997E-4</c:v>
                </c:pt>
                <c:pt idx="186">
                  <c:v>6.7541544558499995E-4</c:v>
                </c:pt>
                <c:pt idx="187">
                  <c:v>6.8684510188199996E-4</c:v>
                </c:pt>
                <c:pt idx="188">
                  <c:v>6.9225515471800004E-4</c:v>
                </c:pt>
                <c:pt idx="189">
                  <c:v>6.9636979606E-4</c:v>
                </c:pt>
                <c:pt idx="190">
                  <c:v>7.1252370253199998E-4</c:v>
                </c:pt>
                <c:pt idx="191">
                  <c:v>7.1343808667700005E-4</c:v>
                </c:pt>
                <c:pt idx="192">
                  <c:v>7.1747653419199997E-4</c:v>
                </c:pt>
                <c:pt idx="193">
                  <c:v>7.4437429429999996E-4</c:v>
                </c:pt>
                <c:pt idx="194">
                  <c:v>7.3111592792000002E-4</c:v>
                </c:pt>
                <c:pt idx="195">
                  <c:v>7.2768703103100001E-4</c:v>
                </c:pt>
                <c:pt idx="196">
                  <c:v>7.4833654798599995E-4</c:v>
                </c:pt>
                <c:pt idx="197">
                  <c:v>7.6342368265600003E-4</c:v>
                </c:pt>
                <c:pt idx="198">
                  <c:v>7.5168925104699997E-4</c:v>
                </c:pt>
                <c:pt idx="199">
                  <c:v>7.7934900764400005E-4</c:v>
                </c:pt>
                <c:pt idx="200">
                  <c:v>7.7211024472500004E-4</c:v>
                </c:pt>
                <c:pt idx="201">
                  <c:v>7.88035511505E-4</c:v>
                </c:pt>
                <c:pt idx="202">
                  <c:v>7.8818789916099998E-4</c:v>
                </c:pt>
                <c:pt idx="203">
                  <c:v>7.9070241190500002E-4</c:v>
                </c:pt>
                <c:pt idx="204">
                  <c:v>7.9344556434099997E-4</c:v>
                </c:pt>
                <c:pt idx="205">
                  <c:v>8.3002040628299997E-4</c:v>
                </c:pt>
                <c:pt idx="206">
                  <c:v>8.3123956574099995E-4</c:v>
                </c:pt>
                <c:pt idx="207">
                  <c:v>8.3184911636600002E-4</c:v>
                </c:pt>
                <c:pt idx="208">
                  <c:v>8.3291588816800002E-4</c:v>
                </c:pt>
                <c:pt idx="209">
                  <c:v>8.3855452248799995E-4</c:v>
                </c:pt>
                <c:pt idx="210">
                  <c:v>8.5440359544000004E-4</c:v>
                </c:pt>
                <c:pt idx="211">
                  <c:v>8.5478462278800002E-4</c:v>
                </c:pt>
                <c:pt idx="212">
                  <c:v>8.6933834245400004E-4</c:v>
                </c:pt>
                <c:pt idx="213">
                  <c:v>8.9219759684099997E-4</c:v>
                </c:pt>
                <c:pt idx="214">
                  <c:v>8.8351109297899995E-4</c:v>
                </c:pt>
                <c:pt idx="215">
                  <c:v>8.9806481264499997E-4</c:v>
                </c:pt>
                <c:pt idx="216">
                  <c:v>8.9776003733300002E-4</c:v>
                </c:pt>
                <c:pt idx="217">
                  <c:v>8.9844583999400002E-4</c:v>
                </c:pt>
                <c:pt idx="218">
                  <c:v>8.94712167792E-4</c:v>
                </c:pt>
                <c:pt idx="219">
                  <c:v>8.9776003733300002E-4</c:v>
                </c:pt>
                <c:pt idx="220">
                  <c:v>9.2122890055200001E-4</c:v>
                </c:pt>
                <c:pt idx="221">
                  <c:v>9.3913532327900005E-4</c:v>
                </c:pt>
                <c:pt idx="222">
                  <c:v>9.3806855147700004E-4</c:v>
                </c:pt>
                <c:pt idx="223">
                  <c:v>9.4264041399600004E-4</c:v>
                </c:pt>
                <c:pt idx="224">
                  <c:v>9.4599311705699995E-4</c:v>
                </c:pt>
                <c:pt idx="225">
                  <c:v>9.4782188534699998E-4</c:v>
                </c:pt>
                <c:pt idx="226">
                  <c:v>9.4873621128499996E-4</c:v>
                </c:pt>
                <c:pt idx="227">
                  <c:v>9.4629789236900001E-4</c:v>
                </c:pt>
                <c:pt idx="228">
                  <c:v>9.6031825523800005E-4</c:v>
                </c:pt>
                <c:pt idx="229">
                  <c:v>9.6610927721500002E-4</c:v>
                </c:pt>
                <c:pt idx="230">
                  <c:v>9.7197649301999998E-4</c:v>
                </c:pt>
                <c:pt idx="231">
                  <c:v>9.7860570531300007E-4</c:v>
                </c:pt>
                <c:pt idx="232">
                  <c:v>1.00367469713E-3</c:v>
                </c:pt>
                <c:pt idx="233">
                  <c:v>9.9018774926700002E-4</c:v>
                </c:pt>
                <c:pt idx="234">
                  <c:v>1.00184592884E-3</c:v>
                </c:pt>
                <c:pt idx="235">
                  <c:v>1.0226479498699999E-3</c:v>
                </c:pt>
                <c:pt idx="236">
                  <c:v>1.0008553508700001E-3</c:v>
                </c:pt>
                <c:pt idx="237">
                  <c:v>1.0363634210100001E-3</c:v>
                </c:pt>
                <c:pt idx="238">
                  <c:v>1.02813413832E-3</c:v>
                </c:pt>
                <c:pt idx="239">
                  <c:v>1.04139256291E-3</c:v>
                </c:pt>
                <c:pt idx="240">
                  <c:v>1.04870751966E-3</c:v>
                </c:pt>
                <c:pt idx="241">
                  <c:v>1.0554890614000001E-3</c:v>
                </c:pt>
                <c:pt idx="242">
                  <c:v>1.06021331158E-3</c:v>
                </c:pt>
                <c:pt idx="243">
                  <c:v>1.0605180868900001E-3</c:v>
                </c:pt>
                <c:pt idx="244">
                  <c:v>1.07484322507E-3</c:v>
                </c:pt>
                <c:pt idx="245">
                  <c:v>1.0794150875899999E-3</c:v>
                </c:pt>
                <c:pt idx="246">
                  <c:v>1.08436797746E-3</c:v>
                </c:pt>
                <c:pt idx="247">
                  <c:v>1.11370405648E-3</c:v>
                </c:pt>
                <c:pt idx="248">
                  <c:v>1.1204855982200001E-3</c:v>
                </c:pt>
                <c:pt idx="249">
                  <c:v>1.11774250399E-3</c:v>
                </c:pt>
                <c:pt idx="250">
                  <c:v>1.1196474079000001E-3</c:v>
                </c:pt>
                <c:pt idx="251">
                  <c:v>1.1354202870300001E-3</c:v>
                </c:pt>
                <c:pt idx="252">
                  <c:v>1.13450596109E-3</c:v>
                </c:pt>
                <c:pt idx="253">
                  <c:v>1.1561460560200001E-3</c:v>
                </c:pt>
                <c:pt idx="254">
                  <c:v>1.1550030903900001E-3</c:v>
                </c:pt>
                <c:pt idx="255">
                  <c:v>1.16368965246E-3</c:v>
                </c:pt>
                <c:pt idx="256">
                  <c:v>1.15667947102E-3</c:v>
                </c:pt>
                <c:pt idx="257">
                  <c:v>1.18685374036E-3</c:v>
                </c:pt>
                <c:pt idx="258">
                  <c:v>1.1770242126699999E-3</c:v>
                </c:pt>
                <c:pt idx="259">
                  <c:v>1.1784719536099999E-3</c:v>
                </c:pt>
                <c:pt idx="260">
                  <c:v>1.2160374317299999E-3</c:v>
                </c:pt>
                <c:pt idx="261">
                  <c:v>1.2008741032300001E-3</c:v>
                </c:pt>
                <c:pt idx="262">
                  <c:v>1.21245614719E-3</c:v>
                </c:pt>
                <c:pt idx="263">
                  <c:v>1.2159611797000001E-3</c:v>
                </c:pt>
                <c:pt idx="264">
                  <c:v>1.2224379461299999E-3</c:v>
                </c:pt>
                <c:pt idx="265">
                  <c:v>1.2313531478900001E-3</c:v>
                </c:pt>
                <c:pt idx="266">
                  <c:v>1.2356963707099999E-3</c:v>
                </c:pt>
                <c:pt idx="267">
                  <c:v>1.2439257698099999E-3</c:v>
                </c:pt>
                <c:pt idx="268">
                  <c:v>1.24598306138E-3</c:v>
                </c:pt>
                <c:pt idx="269">
                  <c:v>1.2549743987599999E-3</c:v>
                </c:pt>
                <c:pt idx="270">
                  <c:v>1.2524598278100001E-3</c:v>
                </c:pt>
                <c:pt idx="271">
                  <c:v>1.27844326198E-3</c:v>
                </c:pt>
                <c:pt idx="272">
                  <c:v>1.2772240443199999E-3</c:v>
                </c:pt>
                <c:pt idx="273">
                  <c:v>1.29718787502E-3</c:v>
                </c:pt>
                <c:pt idx="274">
                  <c:v>1.2986356159700001E-3</c:v>
                </c:pt>
                <c:pt idx="275">
                  <c:v>1.2903300812499999E-3</c:v>
                </c:pt>
                <c:pt idx="276">
                  <c:v>1.3040456688E-3</c:v>
                </c:pt>
                <c:pt idx="277">
                  <c:v>1.30465521943E-3</c:v>
                </c:pt>
                <c:pt idx="278">
                  <c:v>1.3219520915300001E-3</c:v>
                </c:pt>
                <c:pt idx="279">
                  <c:v>1.3297242112499999E-3</c:v>
                </c:pt>
                <c:pt idx="280">
                  <c:v>1.3396298745600001E-3</c:v>
                </c:pt>
                <c:pt idx="281">
                  <c:v>1.33498187643E-3</c:v>
                </c:pt>
                <c:pt idx="282">
                  <c:v>1.3292670482800001E-3</c:v>
                </c:pt>
                <c:pt idx="283">
                  <c:v>1.3553266180699999E-3</c:v>
                </c:pt>
                <c:pt idx="284">
                  <c:v>1.3462590286499999E-3</c:v>
                </c:pt>
                <c:pt idx="285">
                  <c:v>1.3621844118500001E-3</c:v>
                </c:pt>
                <c:pt idx="286">
                  <c:v>1.337572583E-3</c:v>
                </c:pt>
                <c:pt idx="287">
                  <c:v>1.37391884346E-3</c:v>
                </c:pt>
                <c:pt idx="288">
                  <c:v>1.36172724888E-3</c:v>
                </c:pt>
                <c:pt idx="289">
                  <c:v>1.38397689443E-3</c:v>
                </c:pt>
                <c:pt idx="290">
                  <c:v>1.40615040436E-3</c:v>
                </c:pt>
                <c:pt idx="291">
                  <c:v>1.4099603286000001E-3</c:v>
                </c:pt>
                <c:pt idx="292">
                  <c:v>1.4198659919200001E-3</c:v>
                </c:pt>
                <c:pt idx="293">
                  <c:v>1.42740947194E-3</c:v>
                </c:pt>
                <c:pt idx="294">
                  <c:v>1.4508021995399999E-3</c:v>
                </c:pt>
                <c:pt idx="295">
                  <c:v>1.4312193961799999E-3</c:v>
                </c:pt>
                <c:pt idx="296">
                  <c:v>1.4399820938699999E-3</c:v>
                </c:pt>
                <c:pt idx="297">
                  <c:v>1.4417347265400001E-3</c:v>
                </c:pt>
                <c:pt idx="298">
                  <c:v>1.45644077566E-3</c:v>
                </c:pt>
                <c:pt idx="299">
                  <c:v>1.46924203727E-3</c:v>
                </c:pt>
                <c:pt idx="300">
                  <c:v>1.4799858909099999E-3</c:v>
                </c:pt>
                <c:pt idx="301">
                  <c:v>1.4726709341599999E-3</c:v>
                </c:pt>
                <c:pt idx="302">
                  <c:v>1.4931680634600001E-3</c:v>
                </c:pt>
                <c:pt idx="303">
                  <c:v>1.48303376045E-3</c:v>
                </c:pt>
                <c:pt idx="304">
                  <c:v>1.4895867789200001E-3</c:v>
                </c:pt>
                <c:pt idx="305">
                  <c:v>1.4850910520200001E-3</c:v>
                </c:pt>
                <c:pt idx="306">
                  <c:v>1.49903527927E-3</c:v>
                </c:pt>
                <c:pt idx="307">
                  <c:v>1.5093981055500001E-3</c:v>
                </c:pt>
                <c:pt idx="308">
                  <c:v>1.5085599152399999E-3</c:v>
                </c:pt>
                <c:pt idx="309">
                  <c:v>1.52075162623E-3</c:v>
                </c:pt>
                <c:pt idx="310">
                  <c:v>1.5349243767599999E-3</c:v>
                </c:pt>
                <c:pt idx="311">
                  <c:v>1.53294322081E-3</c:v>
                </c:pt>
                <c:pt idx="312">
                  <c:v>1.5492495149400001E-3</c:v>
                </c:pt>
                <c:pt idx="313">
                  <c:v>1.54559197836E-3</c:v>
                </c:pt>
                <c:pt idx="314">
                  <c:v>1.56715593766E-3</c:v>
                </c:pt>
                <c:pt idx="315">
                  <c:v>1.5689847059499999E-3</c:v>
                </c:pt>
                <c:pt idx="316">
                  <c:v>1.5791951445899999E-3</c:v>
                </c:pt>
                <c:pt idx="317">
                  <c:v>1.5787379816200001E-3</c:v>
                </c:pt>
                <c:pt idx="318">
                  <c:v>1.5899389982200001E-3</c:v>
                </c:pt>
                <c:pt idx="319">
                  <c:v>1.59115809947E-3</c:v>
                </c:pt>
                <c:pt idx="320">
                  <c:v>1.59420608543E-3</c:v>
                </c:pt>
                <c:pt idx="321">
                  <c:v>1.6035783337400001E-3</c:v>
                </c:pt>
                <c:pt idx="322">
                  <c:v>1.61378888879E-3</c:v>
                </c:pt>
                <c:pt idx="323">
                  <c:v>1.6056357417299999E-3</c:v>
                </c:pt>
                <c:pt idx="324">
                  <c:v>1.61493185442E-3</c:v>
                </c:pt>
                <c:pt idx="325">
                  <c:v>1.6083025839200001E-3</c:v>
                </c:pt>
                <c:pt idx="326">
                  <c:v>1.62468513008E-3</c:v>
                </c:pt>
                <c:pt idx="327">
                  <c:v>1.6395436832700001E-3</c:v>
                </c:pt>
                <c:pt idx="328">
                  <c:v>1.6369528602799999E-3</c:v>
                </c:pt>
                <c:pt idx="329">
                  <c:v>1.6633173217999999E-3</c:v>
                </c:pt>
                <c:pt idx="330">
                  <c:v>1.6497541219000001E-3</c:v>
                </c:pt>
                <c:pt idx="331">
                  <c:v>1.66004081257E-3</c:v>
                </c:pt>
                <c:pt idx="332">
                  <c:v>1.6399245942E-3</c:v>
                </c:pt>
                <c:pt idx="333">
                  <c:v>1.65516417474E-3</c:v>
                </c:pt>
                <c:pt idx="334">
                  <c:v>1.6783281462300001E-3</c:v>
                </c:pt>
                <c:pt idx="335">
                  <c:v>1.6758136916899999E-3</c:v>
                </c:pt>
                <c:pt idx="336">
                  <c:v>1.6938725020700001E-3</c:v>
                </c:pt>
                <c:pt idx="337">
                  <c:v>1.6781757585700001E-3</c:v>
                </c:pt>
                <c:pt idx="338">
                  <c:v>1.68907211628E-3</c:v>
                </c:pt>
                <c:pt idx="339">
                  <c:v>1.6940248897300001E-3</c:v>
                </c:pt>
                <c:pt idx="340">
                  <c:v>1.6969203716099999E-3</c:v>
                </c:pt>
                <c:pt idx="341">
                  <c:v>1.7005779082E-3</c:v>
                </c:pt>
                <c:pt idx="342">
                  <c:v>1.7113217618299999E-3</c:v>
                </c:pt>
                <c:pt idx="343">
                  <c:v>1.70888344292E-3</c:v>
                </c:pt>
                <c:pt idx="344">
                  <c:v>1.7080452526E-3</c:v>
                </c:pt>
                <c:pt idx="345">
                  <c:v>1.74972531386E-3</c:v>
                </c:pt>
                <c:pt idx="346">
                  <c:v>1.7503349809E-3</c:v>
                </c:pt>
                <c:pt idx="347">
                  <c:v>1.73997203819E-3</c:v>
                </c:pt>
                <c:pt idx="348">
                  <c:v>1.7380671342799999E-3</c:v>
                </c:pt>
                <c:pt idx="349">
                  <c:v>1.7574975499899999E-3</c:v>
                </c:pt>
                <c:pt idx="350">
                  <c:v>1.7611549701500001E-3</c:v>
                </c:pt>
                <c:pt idx="351">
                  <c:v>1.7720512114500001E-3</c:v>
                </c:pt>
                <c:pt idx="352">
                  <c:v>1.79140537512E-3</c:v>
                </c:pt>
                <c:pt idx="353">
                  <c:v>1.78195687477E-3</c:v>
                </c:pt>
                <c:pt idx="354">
                  <c:v>1.7847762210299999E-3</c:v>
                </c:pt>
                <c:pt idx="355">
                  <c:v>1.79475813638E-3</c:v>
                </c:pt>
                <c:pt idx="356">
                  <c:v>1.79704406764E-3</c:v>
                </c:pt>
                <c:pt idx="357">
                  <c:v>1.8011587671900001E-3</c:v>
                </c:pt>
                <c:pt idx="358">
                  <c:v>1.8152552656799999E-3</c:v>
                </c:pt>
                <c:pt idx="359">
                  <c:v>1.8062639283E-3</c:v>
                </c:pt>
                <c:pt idx="360">
                  <c:v>1.8208177061800001E-3</c:v>
                </c:pt>
                <c:pt idx="361">
                  <c:v>1.83986709453E-3</c:v>
                </c:pt>
                <c:pt idx="362">
                  <c:v>1.8477154662800001E-3</c:v>
                </c:pt>
                <c:pt idx="363">
                  <c:v>1.84626772534E-3</c:v>
                </c:pt>
                <c:pt idx="364">
                  <c:v>1.8170840339700001E-3</c:v>
                </c:pt>
                <c:pt idx="365">
                  <c:v>1.8550304230300001E-3</c:v>
                </c:pt>
                <c:pt idx="366">
                  <c:v>1.84306735173E-3</c:v>
                </c:pt>
                <c:pt idx="367">
                  <c:v>1.856021001E-3</c:v>
                </c:pt>
                <c:pt idx="368">
                  <c:v>1.87240343075E-3</c:v>
                </c:pt>
                <c:pt idx="369">
                  <c:v>1.87042239122E-3</c:v>
                </c:pt>
                <c:pt idx="370">
                  <c:v>1.88802392222E-3</c:v>
                </c:pt>
                <c:pt idx="371">
                  <c:v>1.9031872507200001E-3</c:v>
                </c:pt>
                <c:pt idx="372">
                  <c:v>1.87857542187E-3</c:v>
                </c:pt>
                <c:pt idx="373">
                  <c:v>1.8948817159999999E-3</c:v>
                </c:pt>
                <c:pt idx="374">
                  <c:v>1.8943484174099999E-3</c:v>
                </c:pt>
                <c:pt idx="375">
                  <c:v>1.9036445301E-3</c:v>
                </c:pt>
                <c:pt idx="376">
                  <c:v>1.9259704276900001E-3</c:v>
                </c:pt>
                <c:pt idx="377">
                  <c:v>1.92772294395E-3</c:v>
                </c:pt>
                <c:pt idx="378">
                  <c:v>1.9174362532800001E-3</c:v>
                </c:pt>
                <c:pt idx="379">
                  <c:v>1.9319900311500001E-3</c:v>
                </c:pt>
                <c:pt idx="380">
                  <c:v>1.94014317822E-3</c:v>
                </c:pt>
                <c:pt idx="381">
                  <c:v>1.95004884154E-3</c:v>
                </c:pt>
                <c:pt idx="382">
                  <c:v>1.9586591515699998E-3</c:v>
                </c:pt>
                <c:pt idx="383">
                  <c:v>1.9472294952699999E-3</c:v>
                </c:pt>
                <c:pt idx="384">
                  <c:v>1.9673455972200001E-3</c:v>
                </c:pt>
                <c:pt idx="385">
                  <c:v>1.9599546212700002E-3</c:v>
                </c:pt>
                <c:pt idx="386">
                  <c:v>1.9734415691299999E-3</c:v>
                </c:pt>
                <c:pt idx="387">
                  <c:v>1.98639510199E-3</c:v>
                </c:pt>
                <c:pt idx="388">
                  <c:v>1.99591973796E-3</c:v>
                </c:pt>
                <c:pt idx="389">
                  <c:v>1.99934863485E-3</c:v>
                </c:pt>
                <c:pt idx="390">
                  <c:v>1.99858658016E-3</c:v>
                </c:pt>
                <c:pt idx="391">
                  <c:v>1.98959535919E-3</c:v>
                </c:pt>
                <c:pt idx="392">
                  <c:v>2.0231222733899999E-3</c:v>
                </c:pt>
                <c:pt idx="393">
                  <c:v>2.02815141529E-3</c:v>
                </c:pt>
                <c:pt idx="394">
                  <c:v>2.0392762962699999E-3</c:v>
                </c:pt>
                <c:pt idx="395">
                  <c:v>2.0459054503599999E-3</c:v>
                </c:pt>
                <c:pt idx="396">
                  <c:v>2.06114491448E-3</c:v>
                </c:pt>
                <c:pt idx="397">
                  <c:v>2.0659454166899998E-3</c:v>
                </c:pt>
                <c:pt idx="398">
                  <c:v>2.0539823453899998E-3</c:v>
                </c:pt>
                <c:pt idx="399">
                  <c:v>2.0648024510599998E-3</c:v>
                </c:pt>
                <c:pt idx="400">
                  <c:v>2.0737175364E-3</c:v>
                </c:pt>
                <c:pt idx="401">
                  <c:v>2.06792657264E-3</c:v>
                </c:pt>
                <c:pt idx="402">
                  <c:v>2.0780607592300001E-3</c:v>
                </c:pt>
                <c:pt idx="403">
                  <c:v>2.0864424295700002E-3</c:v>
                </c:pt>
                <c:pt idx="404">
                  <c:v>2.09924369119E-3</c:v>
                </c:pt>
                <c:pt idx="405">
                  <c:v>2.1022916771500002E-3</c:v>
                </c:pt>
                <c:pt idx="406">
                  <c:v>2.0996246021200001E-3</c:v>
                </c:pt>
                <c:pt idx="407">
                  <c:v>2.1009962074499998E-3</c:v>
                </c:pt>
                <c:pt idx="408">
                  <c:v>2.1083112806099999E-3</c:v>
                </c:pt>
                <c:pt idx="409">
                  <c:v>2.1152452100099998E-3</c:v>
                </c:pt>
                <c:pt idx="410">
                  <c:v>2.1233221050400001E-3</c:v>
                </c:pt>
                <c:pt idx="411">
                  <c:v>2.13650427759E-3</c:v>
                </c:pt>
                <c:pt idx="412">
                  <c:v>2.1413047797999999E-3</c:v>
                </c:pt>
                <c:pt idx="413">
                  <c:v>2.1540296729700001E-3</c:v>
                </c:pt>
                <c:pt idx="414">
                  <c:v>2.1557060536000002E-3</c:v>
                </c:pt>
                <c:pt idx="415">
                  <c:v>2.15837312862E-3</c:v>
                </c:pt>
                <c:pt idx="416">
                  <c:v>2.1688882261500001E-3</c:v>
                </c:pt>
                <c:pt idx="417">
                  <c:v>2.1986814681399999E-3</c:v>
                </c:pt>
                <c:pt idx="418">
                  <c:v>2.1776510402599998E-3</c:v>
                </c:pt>
                <c:pt idx="419">
                  <c:v>2.1873281802999999E-3</c:v>
                </c:pt>
                <c:pt idx="420">
                  <c:v>2.18930933625E-3</c:v>
                </c:pt>
                <c:pt idx="421">
                  <c:v>2.1977671422100001E-3</c:v>
                </c:pt>
                <c:pt idx="422">
                  <c:v>2.2043962962899999E-3</c:v>
                </c:pt>
                <c:pt idx="423">
                  <c:v>2.1962432656400001E-3</c:v>
                </c:pt>
                <c:pt idx="424">
                  <c:v>2.2256555967000002E-3</c:v>
                </c:pt>
                <c:pt idx="425">
                  <c:v>2.22184555605E-3</c:v>
                </c:pt>
                <c:pt idx="426">
                  <c:v>2.2356375120599998E-3</c:v>
                </c:pt>
                <c:pt idx="427">
                  <c:v>2.2408189251999998E-3</c:v>
                </c:pt>
                <c:pt idx="428">
                  <c:v>2.23495159298E-3</c:v>
                </c:pt>
                <c:pt idx="429">
                  <c:v>2.2406664211299999E-3</c:v>
                </c:pt>
                <c:pt idx="430">
                  <c:v>2.2526294924299999E-3</c:v>
                </c:pt>
                <c:pt idx="431">
                  <c:v>2.26146844216E-3</c:v>
                </c:pt>
                <c:pt idx="432">
                  <c:v>2.2753363009499999E-3</c:v>
                </c:pt>
                <c:pt idx="433">
                  <c:v>2.2672594059299999E-3</c:v>
                </c:pt>
                <c:pt idx="434">
                  <c:v>2.2698501125000001E-3</c:v>
                </c:pt>
                <c:pt idx="435">
                  <c:v>2.29278556071E-3</c:v>
                </c:pt>
                <c:pt idx="436">
                  <c:v>2.29095690884E-3</c:v>
                </c:pt>
                <c:pt idx="437">
                  <c:v>2.3033770266900002E-3</c:v>
                </c:pt>
                <c:pt idx="438">
                  <c:v>2.3134350776700002E-3</c:v>
                </c:pt>
                <c:pt idx="439">
                  <c:v>2.3077202495199998E-3</c:v>
                </c:pt>
                <c:pt idx="440">
                  <c:v>2.29507149197E-3</c:v>
                </c:pt>
                <c:pt idx="441">
                  <c:v>2.3446760605999998E-3</c:v>
                </c:pt>
                <c:pt idx="442">
                  <c:v>2.34109489247E-3</c:v>
                </c:pt>
                <c:pt idx="443">
                  <c:v>2.3513815831399999E-3</c:v>
                </c:pt>
                <c:pt idx="444">
                  <c:v>2.3390376008999999E-3</c:v>
                </c:pt>
                <c:pt idx="445">
                  <c:v>2.35534389503E-3</c:v>
                </c:pt>
                <c:pt idx="446">
                  <c:v>2.3577820975299998E-3</c:v>
                </c:pt>
                <c:pt idx="447">
                  <c:v>2.3647923953800001E-3</c:v>
                </c:pt>
                <c:pt idx="448">
                  <c:v>2.36837356351E-3</c:v>
                </c:pt>
                <c:pt idx="449">
                  <c:v>2.3719549644699999E-3</c:v>
                </c:pt>
                <c:pt idx="450">
                  <c:v>2.3815557360599999E-3</c:v>
                </c:pt>
                <c:pt idx="451">
                  <c:v>2.3793461732600002E-3</c:v>
                </c:pt>
                <c:pt idx="452">
                  <c:v>2.4025100283299999E-3</c:v>
                </c:pt>
                <c:pt idx="453">
                  <c:v>2.40464368835E-3</c:v>
                </c:pt>
                <c:pt idx="454">
                  <c:v>2.4092155508699999E-3</c:v>
                </c:pt>
                <c:pt idx="455">
                  <c:v>2.4122635368300002E-3</c:v>
                </c:pt>
                <c:pt idx="456">
                  <c:v>2.4133301339999999E-3</c:v>
                </c:pt>
                <c:pt idx="457">
                  <c:v>2.4313889443899998E-3</c:v>
                </c:pt>
                <c:pt idx="458">
                  <c:v>2.4291030131299999E-3</c:v>
                </c:pt>
                <c:pt idx="459">
                  <c:v>2.4502859450900001E-3</c:v>
                </c:pt>
                <c:pt idx="460">
                  <c:v>2.4358846712899999E-3</c:v>
                </c:pt>
                <c:pt idx="461">
                  <c:v>2.4656017776600002E-3</c:v>
                </c:pt>
                <c:pt idx="462">
                  <c:v>2.46179196984E-3</c:v>
                </c:pt>
                <c:pt idx="463">
                  <c:v>2.4741359520699998E-3</c:v>
                </c:pt>
                <c:pt idx="464">
                  <c:v>2.47558369301E-3</c:v>
                </c:pt>
                <c:pt idx="465">
                  <c:v>2.47672665864E-3</c:v>
                </c:pt>
                <c:pt idx="466">
                  <c:v>2.4876990355600002E-3</c:v>
                </c:pt>
                <c:pt idx="467">
                  <c:v>2.4956997949599998E-3</c:v>
                </c:pt>
                <c:pt idx="468">
                  <c:v>2.4883085861800002E-3</c:v>
                </c:pt>
                <c:pt idx="469">
                  <c:v>2.5058339815599998E-3</c:v>
                </c:pt>
                <c:pt idx="470">
                  <c:v>2.5130729191E-3</c:v>
                </c:pt>
                <c:pt idx="471">
                  <c:v>2.5214545894400001E-3</c:v>
                </c:pt>
                <c:pt idx="472">
                  <c:v>2.5325794704300002E-3</c:v>
                </c:pt>
                <c:pt idx="473">
                  <c:v>2.5398181751399998E-3</c:v>
                </c:pt>
                <c:pt idx="474">
                  <c:v>2.5434757117200001E-3</c:v>
                </c:pt>
                <c:pt idx="475">
                  <c:v>2.5547528639399998E-3</c:v>
                </c:pt>
                <c:pt idx="476">
                  <c:v>2.54591391422E-3</c:v>
                </c:pt>
                <c:pt idx="477">
                  <c:v>2.5687732268099999E-3</c:v>
                </c:pt>
                <c:pt idx="478">
                  <c:v>2.5823365431299999E-3</c:v>
                </c:pt>
                <c:pt idx="479">
                  <c:v>2.5835556443799998E-3</c:v>
                </c:pt>
                <c:pt idx="480">
                  <c:v>2.6028335560099999E-3</c:v>
                </c:pt>
                <c:pt idx="481">
                  <c:v>2.5984141975599999E-3</c:v>
                </c:pt>
                <c:pt idx="482">
                  <c:v>2.6070245076000001E-3</c:v>
                </c:pt>
                <c:pt idx="483">
                  <c:v>2.6042812969500001E-3</c:v>
                </c:pt>
                <c:pt idx="484">
                  <c:v>2.6189112104500001E-3</c:v>
                </c:pt>
                <c:pt idx="485">
                  <c:v>2.6359034236499998E-3</c:v>
                </c:pt>
                <c:pt idx="486">
                  <c:v>2.6456566993099998E-3</c:v>
                </c:pt>
                <c:pt idx="487">
                  <c:v>2.65495269559E-3</c:v>
                </c:pt>
                <c:pt idx="488">
                  <c:v>2.6555622462199999E-3</c:v>
                </c:pt>
                <c:pt idx="489">
                  <c:v>2.6466471608699998E-3</c:v>
                </c:pt>
                <c:pt idx="490">
                  <c:v>2.6762119959999999E-3</c:v>
                </c:pt>
                <c:pt idx="491">
                  <c:v>2.6865748222900001E-3</c:v>
                </c:pt>
                <c:pt idx="492">
                  <c:v>2.6824600063300001E-3</c:v>
                </c:pt>
                <c:pt idx="493">
                  <c:v>2.6570099871600001E-3</c:v>
                </c:pt>
                <c:pt idx="494">
                  <c:v>2.6783454231899999E-3</c:v>
                </c:pt>
                <c:pt idx="495">
                  <c:v>2.6870318688500001E-3</c:v>
                </c:pt>
                <c:pt idx="496">
                  <c:v>2.6888607535500001E-3</c:v>
                </c:pt>
                <c:pt idx="497">
                  <c:v>2.6920610107500002E-3</c:v>
                </c:pt>
                <c:pt idx="498">
                  <c:v>2.70097609609E-3</c:v>
                </c:pt>
                <c:pt idx="499">
                  <c:v>2.7255879249399998E-3</c:v>
                </c:pt>
                <c:pt idx="500">
                  <c:v>2.7238354086900002E-3</c:v>
                </c:pt>
                <c:pt idx="501">
                  <c:v>2.74844723754E-3</c:v>
                </c:pt>
                <c:pt idx="502">
                  <c:v>2.73602688685E-3</c:v>
                </c:pt>
                <c:pt idx="503">
                  <c:v>2.7482185978399999E-3</c:v>
                </c:pt>
                <c:pt idx="504">
                  <c:v>2.7591148391400001E-3</c:v>
                </c:pt>
                <c:pt idx="505">
                  <c:v>2.7725256513799999E-3</c:v>
                </c:pt>
                <c:pt idx="506">
                  <c:v>2.7517236303499998E-3</c:v>
                </c:pt>
                <c:pt idx="507">
                  <c:v>2.7769450098299999E-3</c:v>
                </c:pt>
                <c:pt idx="508">
                  <c:v>2.78883194551E-3</c:v>
                </c:pt>
                <c:pt idx="509">
                  <c:v>2.79568973929E-3</c:v>
                </c:pt>
                <c:pt idx="510">
                  <c:v>2.78319325298E-3</c:v>
                </c:pt>
                <c:pt idx="511">
                  <c:v>2.8033095877599999E-3</c:v>
                </c:pt>
                <c:pt idx="512">
                  <c:v>2.8197681531299998E-3</c:v>
                </c:pt>
                <c:pt idx="513">
                  <c:v>2.8299023397299998E-3</c:v>
                </c:pt>
                <c:pt idx="514">
                  <c:v>2.8187013231199998E-3</c:v>
                </c:pt>
                <c:pt idx="515">
                  <c:v>2.84567545168E-3</c:v>
                </c:pt>
                <c:pt idx="516">
                  <c:v>2.83135008067E-3</c:v>
                </c:pt>
                <c:pt idx="517">
                  <c:v>2.8463611379299998E-3</c:v>
                </c:pt>
                <c:pt idx="518">
                  <c:v>2.8635056223699999E-3</c:v>
                </c:pt>
                <c:pt idx="519">
                  <c:v>2.8861362952699999E-3</c:v>
                </c:pt>
                <c:pt idx="520">
                  <c:v>2.8932227287400002E-3</c:v>
                </c:pt>
                <c:pt idx="521">
                  <c:v>2.8939845506099999E-3</c:v>
                </c:pt>
                <c:pt idx="522">
                  <c:v>2.8980229981199999E-3</c:v>
                </c:pt>
                <c:pt idx="523">
                  <c:v>2.8997755143799998E-3</c:v>
                </c:pt>
                <c:pt idx="524">
                  <c:v>2.91783455759E-3</c:v>
                </c:pt>
                <c:pt idx="525">
                  <c:v>2.9297973960599999E-3</c:v>
                </c:pt>
                <c:pt idx="526">
                  <c:v>2.9374172445400001E-3</c:v>
                </c:pt>
                <c:pt idx="527">
                  <c:v>2.9508280567799999E-3</c:v>
                </c:pt>
                <c:pt idx="528">
                  <c:v>2.9656866099699998E-3</c:v>
                </c:pt>
                <c:pt idx="529">
                  <c:v>2.9766589868800001E-3</c:v>
                </c:pt>
                <c:pt idx="530">
                  <c:v>2.9907554853700002E-3</c:v>
                </c:pt>
                <c:pt idx="531">
                  <c:v>2.9773446731299999E-3</c:v>
                </c:pt>
                <c:pt idx="532">
                  <c:v>2.9842788353599999E-3</c:v>
                </c:pt>
                <c:pt idx="533">
                  <c:v>3.01018590108E-3</c:v>
                </c:pt>
                <c:pt idx="534">
                  <c:v>2.99372733571E-3</c:v>
                </c:pt>
                <c:pt idx="535">
                  <c:v>3.0098811257599999E-3</c:v>
                </c:pt>
                <c:pt idx="536">
                  <c:v>3.01536731422E-3</c:v>
                </c:pt>
                <c:pt idx="537">
                  <c:v>3.0338072683700002E-3</c:v>
                </c:pt>
                <c:pt idx="538">
                  <c:v>3.0360168311699999E-3</c:v>
                </c:pt>
                <c:pt idx="539">
                  <c:v>3.03700752556E-3</c:v>
                </c:pt>
                <c:pt idx="540">
                  <c:v>3.05910478346E-3</c:v>
                </c:pt>
                <c:pt idx="541">
                  <c:v>3.05567588657E-3</c:v>
                </c:pt>
                <c:pt idx="542">
                  <c:v>3.0587238725299998E-3</c:v>
                </c:pt>
                <c:pt idx="543">
                  <c:v>3.09880380519E-3</c:v>
                </c:pt>
                <c:pt idx="544">
                  <c:v>3.08303092606E-3</c:v>
                </c:pt>
                <c:pt idx="545">
                  <c:v>3.0928603373500002E-3</c:v>
                </c:pt>
                <c:pt idx="546">
                  <c:v>3.1077188905300002E-3</c:v>
                </c:pt>
                <c:pt idx="547">
                  <c:v>3.13057820313E-3</c:v>
                </c:pt>
                <c:pt idx="548">
                  <c:v>3.1332450453200001E-3</c:v>
                </c:pt>
                <c:pt idx="549">
                  <c:v>3.1445985660000001E-3</c:v>
                </c:pt>
                <c:pt idx="550">
                  <c:v>3.1417792197300002E-3</c:v>
                </c:pt>
                <c:pt idx="551">
                  <c:v>3.1622000969899998E-3</c:v>
                </c:pt>
                <c:pt idx="552">
                  <c:v>3.1674578785900001E-3</c:v>
                </c:pt>
                <c:pt idx="553">
                  <c:v>3.1848307699000001E-3</c:v>
                </c:pt>
                <c:pt idx="554">
                  <c:v>3.20220389403E-3</c:v>
                </c:pt>
                <c:pt idx="555">
                  <c:v>3.2032707240400001E-3</c:v>
                </c:pt>
                <c:pt idx="556">
                  <c:v>3.21340491064E-3</c:v>
                </c:pt>
                <c:pt idx="557">
                  <c:v>3.2297112047700001E-3</c:v>
                </c:pt>
                <c:pt idx="558">
                  <c:v>3.2427411060800002E-3</c:v>
                </c:pt>
                <c:pt idx="559">
                  <c:v>3.2784014474599998E-3</c:v>
                </c:pt>
                <c:pt idx="560">
                  <c:v>3.2838115003E-3</c:v>
                </c:pt>
                <c:pt idx="561">
                  <c:v>3.2984414137900001E-3</c:v>
                </c:pt>
                <c:pt idx="562">
                  <c:v>3.3004987053599998E-3</c:v>
                </c:pt>
                <c:pt idx="563">
                  <c:v>3.3245009835800002E-3</c:v>
                </c:pt>
                <c:pt idx="564">
                  <c:v>3.3296823967200002E-3</c:v>
                </c:pt>
                <c:pt idx="565">
                  <c:v>3.33836907521E-3</c:v>
                </c:pt>
                <c:pt idx="566">
                  <c:v>3.34164546803E-3</c:v>
                </c:pt>
                <c:pt idx="567">
                  <c:v>3.3631331753000001E-3</c:v>
                </c:pt>
                <c:pt idx="568">
                  <c:v>3.38881183416E-3</c:v>
                </c:pt>
                <c:pt idx="569">
                  <c:v>3.40702291578E-3</c:v>
                </c:pt>
                <c:pt idx="570">
                  <c:v>3.4022226463999998E-3</c:v>
                </c:pt>
                <c:pt idx="571">
                  <c:v>3.4204337280199998E-3</c:v>
                </c:pt>
                <c:pt idx="572">
                  <c:v>3.44900786877E-3</c:v>
                </c:pt>
                <c:pt idx="573">
                  <c:v>3.4685905557099998E-3</c:v>
                </c:pt>
                <c:pt idx="574">
                  <c:v>3.4720194525999998E-3</c:v>
                </c:pt>
                <c:pt idx="575">
                  <c:v>3.4977742470800001E-3</c:v>
                </c:pt>
                <c:pt idx="576">
                  <c:v>3.5111089236999999E-3</c:v>
                </c:pt>
                <c:pt idx="577">
                  <c:v>3.5249767825000001E-3</c:v>
                </c:pt>
                <c:pt idx="578">
                  <c:v>3.5541604738699999E-3</c:v>
                </c:pt>
                <c:pt idx="579">
                  <c:v>3.56597127393E-3</c:v>
                </c:pt>
                <c:pt idx="580">
                  <c:v>3.59096401371E-3</c:v>
                </c:pt>
                <c:pt idx="581">
                  <c:v>3.5951549652999998E-3</c:v>
                </c:pt>
                <c:pt idx="582">
                  <c:v>3.6359205842E-3</c:v>
                </c:pt>
                <c:pt idx="583">
                  <c:v>3.6645708605599998E-3</c:v>
                </c:pt>
                <c:pt idx="584">
                  <c:v>3.6703618243300001E-3</c:v>
                </c:pt>
                <c:pt idx="585">
                  <c:v>3.6873540375400001E-3</c:v>
                </c:pt>
                <c:pt idx="586">
                  <c:v>3.7211857270399999E-3</c:v>
                </c:pt>
                <c:pt idx="587">
                  <c:v>3.7387111224199999E-3</c:v>
                </c:pt>
                <c:pt idx="588">
                  <c:v>3.7605036050100001E-3</c:v>
                </c:pt>
                <c:pt idx="589">
                  <c:v>3.7905254866899998E-3</c:v>
                </c:pt>
                <c:pt idx="590">
                  <c:v>3.79433529451E-3</c:v>
                </c:pt>
                <c:pt idx="591">
                  <c:v>3.8274051621600001E-3</c:v>
                </c:pt>
                <c:pt idx="592">
                  <c:v>3.8475212641099999E-3</c:v>
                </c:pt>
                <c:pt idx="593">
                  <c:v>3.8603986613500001E-3</c:v>
                </c:pt>
                <c:pt idx="594">
                  <c:v>3.8816577289299999E-3</c:v>
                </c:pt>
                <c:pt idx="595">
                  <c:v>3.9162514731300004E-3</c:v>
                </c:pt>
                <c:pt idx="596">
                  <c:v>3.9416253566699998E-3</c:v>
                </c:pt>
                <c:pt idx="597">
                  <c:v>3.9585409685999997E-3</c:v>
                </c:pt>
                <c:pt idx="598">
                  <c:v>3.9854389615400004E-3</c:v>
                </c:pt>
                <c:pt idx="599">
                  <c:v>4.0089841932100002E-3</c:v>
                </c:pt>
                <c:pt idx="600">
                  <c:v>4.0470827370899997E-3</c:v>
                </c:pt>
                <c:pt idx="601">
                  <c:v>4.0786284953399999E-3</c:v>
                </c:pt>
                <c:pt idx="602">
                  <c:v>4.1017928160699997E-3</c:v>
                </c:pt>
                <c:pt idx="603">
                  <c:v>4.1072028689100003E-3</c:v>
                </c:pt>
                <c:pt idx="604">
                  <c:v>4.1508637368700002E-3</c:v>
                </c:pt>
                <c:pt idx="605">
                  <c:v>4.1743326000899996E-3</c:v>
                </c:pt>
                <c:pt idx="606">
                  <c:v>4.1968873701999998E-3</c:v>
                </c:pt>
                <c:pt idx="607">
                  <c:v>4.2362050153300001E-3</c:v>
                </c:pt>
                <c:pt idx="608">
                  <c:v>4.2570070363600002E-3</c:v>
                </c:pt>
                <c:pt idx="609">
                  <c:v>4.3040211312500003E-3</c:v>
                </c:pt>
                <c:pt idx="610">
                  <c:v>4.3315282091499997E-3</c:v>
                </c:pt>
                <c:pt idx="611">
                  <c:v>4.3572071008399996E-3</c:v>
                </c:pt>
                <c:pt idx="612">
                  <c:v>4.3989634141299999E-3</c:v>
                </c:pt>
                <c:pt idx="613">
                  <c:v>4.4228131882800004E-3</c:v>
                </c:pt>
                <c:pt idx="614">
                  <c:v>4.4585498981200003E-3</c:v>
                </c:pt>
                <c:pt idx="615">
                  <c:v>4.5023635029800002E-3</c:v>
                </c:pt>
                <c:pt idx="616">
                  <c:v>4.5408434234599998E-3</c:v>
                </c:pt>
                <c:pt idx="617">
                  <c:v>4.5870952308199996E-3</c:v>
                </c:pt>
                <c:pt idx="618">
                  <c:v>4.6062208712100003E-3</c:v>
                </c:pt>
                <c:pt idx="619">
                  <c:v>4.6553681604600003E-3</c:v>
                </c:pt>
                <c:pt idx="620">
                  <c:v>4.6843234449600001E-3</c:v>
                </c:pt>
                <c:pt idx="621">
                  <c:v>4.7180787660199997E-3</c:v>
                </c:pt>
                <c:pt idx="622">
                  <c:v>4.7615878283999999E-3</c:v>
                </c:pt>
                <c:pt idx="623">
                  <c:v>4.7800275497099998E-3</c:v>
                </c:pt>
                <c:pt idx="624">
                  <c:v>4.8181260936E-3</c:v>
                </c:pt>
                <c:pt idx="625">
                  <c:v>4.8817512579300004E-3</c:v>
                </c:pt>
                <c:pt idx="626">
                  <c:v>4.9155829474299998E-3</c:v>
                </c:pt>
                <c:pt idx="627">
                  <c:v>4.9450714141100003E-3</c:v>
                </c:pt>
                <c:pt idx="628">
                  <c:v>4.9716643989100003E-3</c:v>
                </c:pt>
                <c:pt idx="629">
                  <c:v>5.0133443437500001E-3</c:v>
                </c:pt>
                <c:pt idx="630">
                  <c:v>5.0525860860900001E-3</c:v>
                </c:pt>
                <c:pt idx="631">
                  <c:v>5.0915991887499996E-3</c:v>
                </c:pt>
                <c:pt idx="632">
                  <c:v>5.1293931901500002E-3</c:v>
                </c:pt>
                <c:pt idx="633">
                  <c:v>5.1601012237399999E-3</c:v>
                </c:pt>
                <c:pt idx="634">
                  <c:v>5.2076485008E-3</c:v>
                </c:pt>
                <c:pt idx="635">
                  <c:v>5.2521475590799997E-3</c:v>
                </c:pt>
                <c:pt idx="636">
                  <c:v>5.2860556170299996E-3</c:v>
                </c:pt>
                <c:pt idx="637">
                  <c:v>5.3307074122100001E-3</c:v>
                </c:pt>
                <c:pt idx="638">
                  <c:v>5.38366474211E-3</c:v>
                </c:pt>
                <c:pt idx="639">
                  <c:v>5.4281642660499998E-3</c:v>
                </c:pt>
                <c:pt idx="640">
                  <c:v>5.46923466027E-3</c:v>
                </c:pt>
                <c:pt idx="641">
                  <c:v>5.5314120836600002E-3</c:v>
                </c:pt>
                <c:pt idx="642">
                  <c:v>5.5581573396900003E-3</c:v>
                </c:pt>
                <c:pt idx="643">
                  <c:v>5.6129433214700004E-3</c:v>
                </c:pt>
                <c:pt idx="644">
                  <c:v>5.6641479022800003E-3</c:v>
                </c:pt>
                <c:pt idx="645">
                  <c:v>5.7000373490200002E-3</c:v>
                </c:pt>
                <c:pt idx="646">
                  <c:v>5.7395077310499996E-3</c:v>
                </c:pt>
                <c:pt idx="647">
                  <c:v>5.80717111006E-3</c:v>
                </c:pt>
                <c:pt idx="648">
                  <c:v>5.8797108940799999E-3</c:v>
                </c:pt>
                <c:pt idx="649">
                  <c:v>5.9045515954500001E-3</c:v>
                </c:pt>
                <c:pt idx="650">
                  <c:v>5.9561370872000001E-3</c:v>
                </c:pt>
                <c:pt idx="651">
                  <c:v>6.0186195187300002E-3</c:v>
                </c:pt>
                <c:pt idx="652">
                  <c:v>6.0584708116899998E-3</c:v>
                </c:pt>
                <c:pt idx="653">
                  <c:v>6.1173713766000002E-3</c:v>
                </c:pt>
                <c:pt idx="654">
                  <c:v>6.1863302253199999E-3</c:v>
                </c:pt>
                <c:pt idx="655">
                  <c:v>6.2286960892399997E-3</c:v>
                </c:pt>
                <c:pt idx="656">
                  <c:v>6.2843202613299997E-3</c:v>
                </c:pt>
                <c:pt idx="657">
                  <c:v>6.3397157937300002E-3</c:v>
                </c:pt>
                <c:pt idx="658">
                  <c:v>6.3818534836199998E-3</c:v>
                </c:pt>
                <c:pt idx="659">
                  <c:v>6.4321435056600004E-3</c:v>
                </c:pt>
                <c:pt idx="660">
                  <c:v>6.4907395280900003E-3</c:v>
                </c:pt>
                <c:pt idx="661">
                  <c:v>6.5444591455200004E-3</c:v>
                </c:pt>
                <c:pt idx="662">
                  <c:v>6.5937587059999997E-3</c:v>
                </c:pt>
                <c:pt idx="663">
                  <c:v>6.6425250843199996E-3</c:v>
                </c:pt>
                <c:pt idx="664">
                  <c:v>6.7010452039500002E-3</c:v>
                </c:pt>
                <c:pt idx="665">
                  <c:v>6.7656603641800001E-3</c:v>
                </c:pt>
                <c:pt idx="666">
                  <c:v>6.8074930459299998E-3</c:v>
                </c:pt>
                <c:pt idx="667">
                  <c:v>6.8644890561699997E-3</c:v>
                </c:pt>
                <c:pt idx="668">
                  <c:v>6.9119599647800003E-3</c:v>
                </c:pt>
                <c:pt idx="669">
                  <c:v>6.9727655500199997E-3</c:v>
                </c:pt>
                <c:pt idx="670">
                  <c:v>7.0482776500299998E-3</c:v>
                </c:pt>
                <c:pt idx="671">
                  <c:v>7.09445308894E-3</c:v>
                </c:pt>
                <c:pt idx="672">
                  <c:v>7.1477913297700001E-3</c:v>
                </c:pt>
                <c:pt idx="673">
                  <c:v>7.1868044324199997E-3</c:v>
                </c:pt>
                <c:pt idx="674">
                  <c:v>7.2233034297800001E-3</c:v>
                </c:pt>
                <c:pt idx="675">
                  <c:v>7.3126829229299998E-3</c:v>
                </c:pt>
                <c:pt idx="676">
                  <c:v>7.37150758505E-3</c:v>
                </c:pt>
                <c:pt idx="677">
                  <c:v>7.4281222186999996E-3</c:v>
                </c:pt>
                <c:pt idx="678">
                  <c:v>7.4970810674100004E-3</c:v>
                </c:pt>
                <c:pt idx="679">
                  <c:v>7.5419615022800004E-3</c:v>
                </c:pt>
                <c:pt idx="680">
                  <c:v>7.6148826628899997E-3</c:v>
                </c:pt>
                <c:pt idx="681">
                  <c:v>7.6625822111999996E-3</c:v>
                </c:pt>
                <c:pt idx="682">
                  <c:v>7.7233882620900002E-3</c:v>
                </c:pt>
                <c:pt idx="683">
                  <c:v>7.7881561592200001E-3</c:v>
                </c:pt>
                <c:pt idx="684">
                  <c:v>7.8491140156999994E-3</c:v>
                </c:pt>
                <c:pt idx="685">
                  <c:v>7.9107582569100006E-3</c:v>
                </c:pt>
                <c:pt idx="686">
                  <c:v>7.9823071137100007E-3</c:v>
                </c:pt>
                <c:pt idx="687">
                  <c:v>8.0151483416600004E-3</c:v>
                </c:pt>
                <c:pt idx="688">
                  <c:v>8.1016328185799999E-3</c:v>
                </c:pt>
                <c:pt idx="689">
                  <c:v>8.1823263317299996E-3</c:v>
                </c:pt>
                <c:pt idx="690">
                  <c:v>8.2278922200199993E-3</c:v>
                </c:pt>
                <c:pt idx="691">
                  <c:v>8.2860309630599996E-3</c:v>
                </c:pt>
                <c:pt idx="692">
                  <c:v>8.3722108975100001E-3</c:v>
                </c:pt>
                <c:pt idx="693">
                  <c:v>8.4461225196700001E-3</c:v>
                </c:pt>
                <c:pt idx="694">
                  <c:v>8.5118049755699993E-3</c:v>
                </c:pt>
                <c:pt idx="695">
                  <c:v>8.5854874923800006E-3</c:v>
                </c:pt>
                <c:pt idx="696">
                  <c:v>8.6558181792499994E-3</c:v>
                </c:pt>
                <c:pt idx="697">
                  <c:v>8.7072513997600003E-3</c:v>
                </c:pt>
                <c:pt idx="698">
                  <c:v>8.7852776050599997E-3</c:v>
                </c:pt>
                <c:pt idx="699">
                  <c:v>8.8274152949500001E-3</c:v>
                </c:pt>
                <c:pt idx="700">
                  <c:v>8.9101651683399993E-3</c:v>
                </c:pt>
                <c:pt idx="701">
                  <c:v>8.9741712436099998E-3</c:v>
                </c:pt>
                <c:pt idx="702">
                  <c:v>9.0471692383300006E-3</c:v>
                </c:pt>
                <c:pt idx="703">
                  <c:v>9.1114798560700001E-3</c:v>
                </c:pt>
                <c:pt idx="704">
                  <c:v>9.1969734057800005E-3</c:v>
                </c:pt>
                <c:pt idx="705">
                  <c:v>9.2570167034900005E-3</c:v>
                </c:pt>
                <c:pt idx="706">
                  <c:v>9.3209464103000007E-3</c:v>
                </c:pt>
                <c:pt idx="707">
                  <c:v>9.3628559261599992E-3</c:v>
                </c:pt>
                <c:pt idx="708">
                  <c:v>9.4657987356199999E-3</c:v>
                </c:pt>
                <c:pt idx="709">
                  <c:v>9.5111364498700005E-3</c:v>
                </c:pt>
                <c:pt idx="710">
                  <c:v>9.58039984107E-3</c:v>
                </c:pt>
                <c:pt idx="711">
                  <c:v>9.6427295356999992E-3</c:v>
                </c:pt>
                <c:pt idx="712">
                  <c:v>9.7198411822300001E-3</c:v>
                </c:pt>
                <c:pt idx="713">
                  <c:v>9.7689889371400003E-3</c:v>
                </c:pt>
                <c:pt idx="714">
                  <c:v>9.8585970699799994E-3</c:v>
                </c:pt>
                <c:pt idx="715">
                  <c:v>9.9268704652799994E-3</c:v>
                </c:pt>
                <c:pt idx="716">
                  <c:v>9.9793700501300004E-3</c:v>
                </c:pt>
                <c:pt idx="717">
                  <c:v>1.00561007857E-2</c:v>
                </c:pt>
                <c:pt idx="718">
                  <c:v>1.0115002281999999E-2</c:v>
                </c:pt>
                <c:pt idx="719">
                  <c:v>1.01785510778E-2</c:v>
                </c:pt>
                <c:pt idx="720">
                  <c:v>1.02564245462E-2</c:v>
                </c:pt>
                <c:pt idx="721">
                  <c:v>1.0305343195799999E-2</c:v>
                </c:pt>
                <c:pt idx="722">
                  <c:v>1.0378492996100001E-2</c:v>
                </c:pt>
                <c:pt idx="723">
                  <c:v>1.0460558347399999E-2</c:v>
                </c:pt>
                <c:pt idx="724">
                  <c:v>1.0530812665800001E-2</c:v>
                </c:pt>
                <c:pt idx="725">
                  <c:v>1.05929896235E-2</c:v>
                </c:pt>
                <c:pt idx="726">
                  <c:v>1.06563856825E-2</c:v>
                </c:pt>
                <c:pt idx="727">
                  <c:v>1.07314409688E-2</c:v>
                </c:pt>
                <c:pt idx="728">
                  <c:v>1.0816248133799999E-2</c:v>
                </c:pt>
                <c:pt idx="729">
                  <c:v>1.08693577349E-2</c:v>
                </c:pt>
                <c:pt idx="730">
                  <c:v>1.09432702884E-2</c:v>
                </c:pt>
                <c:pt idx="731">
                  <c:v>1.1040726676600001E-2</c:v>
                </c:pt>
                <c:pt idx="732">
                  <c:v>1.1108923703399999E-2</c:v>
                </c:pt>
                <c:pt idx="733">
                  <c:v>1.1172243393999999E-2</c:v>
                </c:pt>
                <c:pt idx="734">
                  <c:v>1.12433359027E-2</c:v>
                </c:pt>
                <c:pt idx="735">
                  <c:v>1.1308484710799999E-2</c:v>
                </c:pt>
                <c:pt idx="736">
                  <c:v>1.13971028477E-2</c:v>
                </c:pt>
                <c:pt idx="737">
                  <c:v>1.1472157202699999E-2</c:v>
                </c:pt>
                <c:pt idx="738">
                  <c:v>1.15509452298E-2</c:v>
                </c:pt>
                <c:pt idx="739">
                  <c:v>1.16093130782E-2</c:v>
                </c:pt>
                <c:pt idx="740">
                  <c:v>1.17023503408E-2</c:v>
                </c:pt>
                <c:pt idx="741">
                  <c:v>1.1762393638500001E-2</c:v>
                </c:pt>
                <c:pt idx="742">
                  <c:v>1.18543645367E-2</c:v>
                </c:pt>
                <c:pt idx="743">
                  <c:v>1.1918217875099999E-2</c:v>
                </c:pt>
                <c:pt idx="744">
                  <c:v>1.1975594796199999E-2</c:v>
                </c:pt>
                <c:pt idx="745">
                  <c:v>1.2063983827800001E-2</c:v>
                </c:pt>
                <c:pt idx="746">
                  <c:v>1.21349235997E-2</c:v>
                </c:pt>
                <c:pt idx="747">
                  <c:v>1.22067024931E-2</c:v>
                </c:pt>
                <c:pt idx="748">
                  <c:v>1.228678599E-2</c:v>
                </c:pt>
                <c:pt idx="749">
                  <c:v>1.2348124757400001E-2</c:v>
                </c:pt>
                <c:pt idx="750">
                  <c:v>1.24281318858E-2</c:v>
                </c:pt>
                <c:pt idx="751">
                  <c:v>1.2499300763E-2</c:v>
                </c:pt>
                <c:pt idx="752">
                  <c:v>1.2570012360799999E-2</c:v>
                </c:pt>
                <c:pt idx="753">
                  <c:v>1.26457531005E-2</c:v>
                </c:pt>
                <c:pt idx="754">
                  <c:v>1.2696576304700001E-2</c:v>
                </c:pt>
                <c:pt idx="755">
                  <c:v>1.27810034901E-2</c:v>
                </c:pt>
                <c:pt idx="756">
                  <c:v>1.28520959988E-2</c:v>
                </c:pt>
                <c:pt idx="757">
                  <c:v>1.29369040951E-2</c:v>
                </c:pt>
                <c:pt idx="758">
                  <c:v>1.30262076855E-2</c:v>
                </c:pt>
                <c:pt idx="759">
                  <c:v>1.3094099238500001E-2</c:v>
                </c:pt>
                <c:pt idx="760">
                  <c:v>1.31626771763E-2</c:v>
                </c:pt>
                <c:pt idx="761">
                  <c:v>1.3224321417500001E-2</c:v>
                </c:pt>
                <c:pt idx="762">
                  <c:v>1.33082903922E-2</c:v>
                </c:pt>
                <c:pt idx="763">
                  <c:v>1.33850974962E-2</c:v>
                </c:pt>
                <c:pt idx="764">
                  <c:v>1.34631246328E-2</c:v>
                </c:pt>
                <c:pt idx="765">
                  <c:v>1.35298734531E-2</c:v>
                </c:pt>
                <c:pt idx="766">
                  <c:v>1.3602108694600001E-2</c:v>
                </c:pt>
                <c:pt idx="767">
                  <c:v>1.3713280670300001E-2</c:v>
                </c:pt>
                <c:pt idx="768">
                  <c:v>1.3761818409000001E-2</c:v>
                </c:pt>
                <c:pt idx="769">
                  <c:v>1.38486837968E-2</c:v>
                </c:pt>
                <c:pt idx="770">
                  <c:v>1.3920461759E-2</c:v>
                </c:pt>
                <c:pt idx="771">
                  <c:v>1.40118990093E-2</c:v>
                </c:pt>
                <c:pt idx="772">
                  <c:v>1.4085277915E-2</c:v>
                </c:pt>
                <c:pt idx="773">
                  <c:v>1.41517985612E-2</c:v>
                </c:pt>
                <c:pt idx="774">
                  <c:v>1.4240492135300001E-2</c:v>
                </c:pt>
                <c:pt idx="775">
                  <c:v>1.43167655915E-2</c:v>
                </c:pt>
                <c:pt idx="776">
                  <c:v>1.44020309672E-2</c:v>
                </c:pt>
                <c:pt idx="777">
                  <c:v>1.4464360661799999E-2</c:v>
                </c:pt>
                <c:pt idx="778">
                  <c:v>1.45375868306E-2</c:v>
                </c:pt>
                <c:pt idx="779">
                  <c:v>1.46195748821E-2</c:v>
                </c:pt>
                <c:pt idx="780">
                  <c:v>1.4689524658000001E-2</c:v>
                </c:pt>
                <c:pt idx="781">
                  <c:v>1.4766484498999999E-2</c:v>
                </c:pt>
                <c:pt idx="782">
                  <c:v>1.48403961211E-2</c:v>
                </c:pt>
                <c:pt idx="783">
                  <c:v>1.49216987193E-2</c:v>
                </c:pt>
                <c:pt idx="784">
                  <c:v>1.4994467608599999E-2</c:v>
                </c:pt>
                <c:pt idx="785">
                  <c:v>1.50616737083E-2</c:v>
                </c:pt>
                <c:pt idx="786">
                  <c:v>1.5154939144799999E-2</c:v>
                </c:pt>
                <c:pt idx="787">
                  <c:v>1.52306035161E-2</c:v>
                </c:pt>
                <c:pt idx="788">
                  <c:v>1.5309848822699999E-2</c:v>
                </c:pt>
                <c:pt idx="789">
                  <c:v>1.53695885092E-2</c:v>
                </c:pt>
                <c:pt idx="790">
                  <c:v>1.54499001801E-2</c:v>
                </c:pt>
                <c:pt idx="791">
                  <c:v>1.55256409198E-2</c:v>
                </c:pt>
                <c:pt idx="792">
                  <c:v>1.5608543530099999E-2</c:v>
                </c:pt>
                <c:pt idx="793">
                  <c:v>1.56684350222E-2</c:v>
                </c:pt>
                <c:pt idx="794">
                  <c:v>1.5760252252199999E-2</c:v>
                </c:pt>
                <c:pt idx="795">
                  <c:v>1.5840183943500001E-2</c:v>
                </c:pt>
                <c:pt idx="796">
                  <c:v>1.5910971909799999E-2</c:v>
                </c:pt>
                <c:pt idx="797">
                  <c:v>1.5992121771000001E-2</c:v>
                </c:pt>
                <c:pt idx="798">
                  <c:v>1.6065729782E-2</c:v>
                </c:pt>
                <c:pt idx="799">
                  <c:v>1.61279067397E-2</c:v>
                </c:pt>
                <c:pt idx="800">
                  <c:v>1.62212494761E-2</c:v>
                </c:pt>
                <c:pt idx="801">
                  <c:v>1.6300037503199999E-2</c:v>
                </c:pt>
                <c:pt idx="802">
                  <c:v>1.634994708E-2</c:v>
                </c:pt>
                <c:pt idx="803">
                  <c:v>1.6441687941599999E-2</c:v>
                </c:pt>
                <c:pt idx="804">
                  <c:v>1.6522686928500001E-2</c:v>
                </c:pt>
                <c:pt idx="805">
                  <c:v>1.6598578542499999E-2</c:v>
                </c:pt>
                <c:pt idx="806">
                  <c:v>1.66703574359E-2</c:v>
                </c:pt>
                <c:pt idx="807">
                  <c:v>1.67655274272E-2</c:v>
                </c:pt>
                <c:pt idx="808">
                  <c:v>1.6838068142499999E-2</c:v>
                </c:pt>
                <c:pt idx="809">
                  <c:v>1.6919599846E-2</c:v>
                </c:pt>
                <c:pt idx="810">
                  <c:v>1.7007226124400001E-2</c:v>
                </c:pt>
                <c:pt idx="811">
                  <c:v>1.70749668032E-2</c:v>
                </c:pt>
                <c:pt idx="812">
                  <c:v>1.71618312597E-2</c:v>
                </c:pt>
                <c:pt idx="813">
                  <c:v>1.72303337604E-2</c:v>
                </c:pt>
                <c:pt idx="814">
                  <c:v>1.7298454418799999E-2</c:v>
                </c:pt>
                <c:pt idx="815">
                  <c:v>1.7384557053400002E-2</c:v>
                </c:pt>
                <c:pt idx="816">
                  <c:v>1.7447344958800001E-2</c:v>
                </c:pt>
                <c:pt idx="817">
                  <c:v>1.7552191391600001E-2</c:v>
                </c:pt>
                <c:pt idx="818">
                  <c:v>1.7620770260700001E-2</c:v>
                </c:pt>
                <c:pt idx="819">
                  <c:v>1.7719978466599999E-2</c:v>
                </c:pt>
                <c:pt idx="820">
                  <c:v>1.77952628583E-2</c:v>
                </c:pt>
                <c:pt idx="821">
                  <c:v>1.7880756407999999E-2</c:v>
                </c:pt>
                <c:pt idx="822">
                  <c:v>1.79382842034E-2</c:v>
                </c:pt>
                <c:pt idx="823">
                  <c:v>1.8026597797900001E-2</c:v>
                </c:pt>
                <c:pt idx="824">
                  <c:v>1.8086032941900001E-2</c:v>
                </c:pt>
                <c:pt idx="825">
                  <c:v>1.8178535625299998E-2</c:v>
                </c:pt>
                <c:pt idx="826">
                  <c:v>1.82537436485E-2</c:v>
                </c:pt>
                <c:pt idx="827">
                  <c:v>1.8322397023400001E-2</c:v>
                </c:pt>
                <c:pt idx="828">
                  <c:v>1.8405072391000001E-2</c:v>
                </c:pt>
                <c:pt idx="829">
                  <c:v>1.8477307632599999E-2</c:v>
                </c:pt>
                <c:pt idx="830">
                  <c:v>1.8577354028800001E-2</c:v>
                </c:pt>
                <c:pt idx="831">
                  <c:v>1.8643645569699999E-2</c:v>
                </c:pt>
                <c:pt idx="832">
                  <c:v>1.8716033548099999E-2</c:v>
                </c:pt>
                <c:pt idx="833">
                  <c:v>1.8787050619699999E-2</c:v>
                </c:pt>
                <c:pt idx="834">
                  <c:v>1.8877420574399999E-2</c:v>
                </c:pt>
                <c:pt idx="835">
                  <c:v>1.89354065806E-2</c:v>
                </c:pt>
                <c:pt idx="836">
                  <c:v>1.9026311114400001E-2</c:v>
                </c:pt>
                <c:pt idx="837">
                  <c:v>1.90860498697E-2</c:v>
                </c:pt>
                <c:pt idx="838">
                  <c:v>1.91889926791E-2</c:v>
                </c:pt>
                <c:pt idx="839">
                  <c:v>1.9262446090599999E-2</c:v>
                </c:pt>
                <c:pt idx="840">
                  <c:v>1.9327595829999999E-2</c:v>
                </c:pt>
                <c:pt idx="841">
                  <c:v>1.9406918436299998E-2</c:v>
                </c:pt>
                <c:pt idx="842">
                  <c:v>1.9483953714399999E-2</c:v>
                </c:pt>
                <c:pt idx="843">
                  <c:v>1.95537507534E-2</c:v>
                </c:pt>
                <c:pt idx="844">
                  <c:v>1.96572262794E-2</c:v>
                </c:pt>
                <c:pt idx="845">
                  <c:v>1.9730681553499999E-2</c:v>
                </c:pt>
                <c:pt idx="846">
                  <c:v>1.98146514595E-2</c:v>
                </c:pt>
                <c:pt idx="847">
                  <c:v>1.98928304017E-2</c:v>
                </c:pt>
                <c:pt idx="848">
                  <c:v>1.9956454634699999E-2</c:v>
                </c:pt>
                <c:pt idx="849">
                  <c:v>2.0057111978499999E-2</c:v>
                </c:pt>
                <c:pt idx="850">
                  <c:v>2.0150378346399999E-2</c:v>
                </c:pt>
                <c:pt idx="851">
                  <c:v>2.0214155316400001E-2</c:v>
                </c:pt>
                <c:pt idx="852">
                  <c:v>2.0286923274400001E-2</c:v>
                </c:pt>
                <c:pt idx="853">
                  <c:v>2.0377827808300001E-2</c:v>
                </c:pt>
                <c:pt idx="854">
                  <c:v>2.0449072122599998E-2</c:v>
                </c:pt>
                <c:pt idx="855">
                  <c:v>2.0535556599500002E-2</c:v>
                </c:pt>
                <c:pt idx="856">
                  <c:v>2.0608477294400001E-2</c:v>
                </c:pt>
                <c:pt idx="857">
                  <c:v>2.0700447261299999E-2</c:v>
                </c:pt>
                <c:pt idx="858">
                  <c:v>2.0763158798199999E-2</c:v>
                </c:pt>
                <c:pt idx="859">
                  <c:v>2.0857034251099998E-2</c:v>
                </c:pt>
                <c:pt idx="860">
                  <c:v>2.09345277399E-2</c:v>
                </c:pt>
                <c:pt idx="861">
                  <c:v>2.1003790199800001E-2</c:v>
                </c:pt>
                <c:pt idx="862">
                  <c:v>2.1068328991500001E-2</c:v>
                </c:pt>
                <c:pt idx="863">
                  <c:v>2.1148033440100002E-2</c:v>
                </c:pt>
                <c:pt idx="864">
                  <c:v>2.1225983277E-2</c:v>
                </c:pt>
                <c:pt idx="865">
                  <c:v>2.1304236725000002E-2</c:v>
                </c:pt>
                <c:pt idx="866">
                  <c:v>2.1385844796899998E-2</c:v>
                </c:pt>
                <c:pt idx="867">
                  <c:v>2.14521363378E-2</c:v>
                </c:pt>
                <c:pt idx="868">
                  <c:v>2.1526658907499999E-2</c:v>
                </c:pt>
                <c:pt idx="869">
                  <c:v>2.1605065092400001E-2</c:v>
                </c:pt>
                <c:pt idx="870">
                  <c:v>2.1690102294100001E-2</c:v>
                </c:pt>
                <c:pt idx="871">
                  <c:v>2.17917505652E-2</c:v>
                </c:pt>
                <c:pt idx="872">
                  <c:v>2.1860327571599999E-2</c:v>
                </c:pt>
                <c:pt idx="873">
                  <c:v>2.1939115598800001E-2</c:v>
                </c:pt>
                <c:pt idx="874">
                  <c:v>2.20107417554E-2</c:v>
                </c:pt>
                <c:pt idx="875">
                  <c:v>2.2097988054200001E-2</c:v>
                </c:pt>
                <c:pt idx="876">
                  <c:v>2.2158794105100001E-2</c:v>
                </c:pt>
                <c:pt idx="877">
                  <c:v>2.2228894755199999E-2</c:v>
                </c:pt>
                <c:pt idx="878">
                  <c:v>2.2324219345999999E-2</c:v>
                </c:pt>
                <c:pt idx="879">
                  <c:v>2.24016346037E-2</c:v>
                </c:pt>
                <c:pt idx="880">
                  <c:v>2.24677752703E-2</c:v>
                </c:pt>
                <c:pt idx="881">
                  <c:v>2.2547630593199999E-2</c:v>
                </c:pt>
                <c:pt idx="882">
                  <c:v>2.2650038823500002E-2</c:v>
                </c:pt>
                <c:pt idx="883">
                  <c:v>2.2691871970900002E-2</c:v>
                </c:pt>
                <c:pt idx="884">
                  <c:v>2.27927584201E-2</c:v>
                </c:pt>
                <c:pt idx="885">
                  <c:v>2.2847238928099999E-2</c:v>
                </c:pt>
                <c:pt idx="886">
                  <c:v>2.2934179753100001E-2</c:v>
                </c:pt>
                <c:pt idx="887">
                  <c:v>2.301639691E-2</c:v>
                </c:pt>
                <c:pt idx="888">
                  <c:v>2.3091070354000001E-2</c:v>
                </c:pt>
                <c:pt idx="889">
                  <c:v>2.3189289495300001E-2</c:v>
                </c:pt>
                <c:pt idx="890">
                  <c:v>2.3262973874799999E-2</c:v>
                </c:pt>
                <c:pt idx="891">
                  <c:v>2.3335359990600001E-2</c:v>
                </c:pt>
                <c:pt idx="892">
                  <c:v>2.3435560986400001E-2</c:v>
                </c:pt>
                <c:pt idx="893">
                  <c:v>2.3516863584499999E-2</c:v>
                </c:pt>
                <c:pt idx="894">
                  <c:v>2.3604489862900001E-2</c:v>
                </c:pt>
                <c:pt idx="895">
                  <c:v>2.3679239675400001E-2</c:v>
                </c:pt>
                <c:pt idx="896">
                  <c:v>2.3766105994599999E-2</c:v>
                </c:pt>
                <c:pt idx="897">
                  <c:v>2.3850075900599999E-2</c:v>
                </c:pt>
                <c:pt idx="898">
                  <c:v>2.3915605619499999E-2</c:v>
                </c:pt>
                <c:pt idx="899">
                  <c:v>2.4023577570900002E-2</c:v>
                </c:pt>
                <c:pt idx="900">
                  <c:v>2.4081258103300002E-2</c:v>
                </c:pt>
                <c:pt idx="901">
                  <c:v>2.4174220860000002E-2</c:v>
                </c:pt>
                <c:pt idx="902">
                  <c:v>2.4236777797300001E-2</c:v>
                </c:pt>
                <c:pt idx="903">
                  <c:v>2.43272241205E-2</c:v>
                </c:pt>
                <c:pt idx="904">
                  <c:v>2.4393059313299999E-2</c:v>
                </c:pt>
                <c:pt idx="905">
                  <c:v>2.4463085457699998E-2</c:v>
                </c:pt>
                <c:pt idx="906">
                  <c:v>2.4536691606E-2</c:v>
                </c:pt>
                <c:pt idx="907">
                  <c:v>2.4616546928900002E-2</c:v>
                </c:pt>
                <c:pt idx="908">
                  <c:v>2.4709966033700001E-2</c:v>
                </c:pt>
                <c:pt idx="909">
                  <c:v>2.4782428517899999E-2</c:v>
                </c:pt>
                <c:pt idx="910">
                  <c:v>2.48367581517E-2</c:v>
                </c:pt>
                <c:pt idx="911">
                  <c:v>2.49451119453E-2</c:v>
                </c:pt>
                <c:pt idx="912">
                  <c:v>2.50134598464E-2</c:v>
                </c:pt>
                <c:pt idx="913">
                  <c:v>2.5080665945999999E-2</c:v>
                </c:pt>
                <c:pt idx="914">
                  <c:v>2.51617413014E-2</c:v>
                </c:pt>
                <c:pt idx="915">
                  <c:v>2.5242891162599999E-2</c:v>
                </c:pt>
                <c:pt idx="916">
                  <c:v>2.5316270068299999E-2</c:v>
                </c:pt>
                <c:pt idx="917">
                  <c:v>2.5385305285499999E-2</c:v>
                </c:pt>
                <c:pt idx="918">
                  <c:v>2.5461958721299999E-2</c:v>
                </c:pt>
                <c:pt idx="919">
                  <c:v>2.5550348684199999E-2</c:v>
                </c:pt>
                <c:pt idx="920">
                  <c:v>2.5624489411700001E-2</c:v>
                </c:pt>
                <c:pt idx="921">
                  <c:v>2.5708306580799999E-2</c:v>
                </c:pt>
                <c:pt idx="922">
                  <c:v>2.5784427300099999E-2</c:v>
                </c:pt>
                <c:pt idx="923">
                  <c:v>2.58756354451E-2</c:v>
                </c:pt>
                <c:pt idx="924">
                  <c:v>2.5925468653400001E-2</c:v>
                </c:pt>
                <c:pt idx="925">
                  <c:v>2.6009285822499999E-2</c:v>
                </c:pt>
                <c:pt idx="926">
                  <c:v>2.6086246594800001E-2</c:v>
                </c:pt>
                <c:pt idx="927">
                  <c:v>2.6169681921600001E-2</c:v>
                </c:pt>
                <c:pt idx="928">
                  <c:v>2.62490808964E-2</c:v>
                </c:pt>
                <c:pt idx="929">
                  <c:v>2.6317963376600001E-2</c:v>
                </c:pt>
                <c:pt idx="930">
                  <c:v>2.64050569385E-2</c:v>
                </c:pt>
                <c:pt idx="931">
                  <c:v>2.6465024799100002E-2</c:v>
                </c:pt>
                <c:pt idx="932">
                  <c:v>2.6556156575699999E-2</c:v>
                </c:pt>
                <c:pt idx="933">
                  <c:v>2.6615895330899999E-2</c:v>
                </c:pt>
                <c:pt idx="934">
                  <c:v>2.66939979047E-2</c:v>
                </c:pt>
                <c:pt idx="935">
                  <c:v>2.6780711486900002E-2</c:v>
                </c:pt>
                <c:pt idx="936">
                  <c:v>2.6858508586900001E-2</c:v>
                </c:pt>
                <c:pt idx="937">
                  <c:v>2.6938363909699999E-2</c:v>
                </c:pt>
                <c:pt idx="938">
                  <c:v>2.7028430253300002E-2</c:v>
                </c:pt>
                <c:pt idx="939">
                  <c:v>2.7115141972899999E-2</c:v>
                </c:pt>
                <c:pt idx="940">
                  <c:v>2.7185777202200001E-2</c:v>
                </c:pt>
                <c:pt idx="941">
                  <c:v>2.7278052642900001E-2</c:v>
                </c:pt>
                <c:pt idx="942">
                  <c:v>2.7348002418900001E-2</c:v>
                </c:pt>
                <c:pt idx="943">
                  <c:v>2.74341050535E-2</c:v>
                </c:pt>
                <c:pt idx="944">
                  <c:v>2.7498949319100002E-2</c:v>
                </c:pt>
                <c:pt idx="945">
                  <c:v>2.7589242905400001E-2</c:v>
                </c:pt>
                <c:pt idx="946">
                  <c:v>2.7664069086300001E-2</c:v>
                </c:pt>
                <c:pt idx="947">
                  <c:v>2.7750020846699999E-2</c:v>
                </c:pt>
                <c:pt idx="948">
                  <c:v>2.7826065197599999E-2</c:v>
                </c:pt>
                <c:pt idx="949">
                  <c:v>2.7915216982400001E-2</c:v>
                </c:pt>
                <c:pt idx="950">
                  <c:v>2.7966270223300001E-2</c:v>
                </c:pt>
                <c:pt idx="951">
                  <c:v>2.8072793036699999E-2</c:v>
                </c:pt>
                <c:pt idx="952">
                  <c:v>2.8134590014799999E-2</c:v>
                </c:pt>
                <c:pt idx="953">
                  <c:v>2.82257217914E-2</c:v>
                </c:pt>
                <c:pt idx="954">
                  <c:v>2.8294757008599999E-2</c:v>
                </c:pt>
                <c:pt idx="955">
                  <c:v>2.8377126902300001E-2</c:v>
                </c:pt>
                <c:pt idx="956">
                  <c:v>2.84486766905E-2</c:v>
                </c:pt>
                <c:pt idx="957">
                  <c:v>2.8515882790099999E-2</c:v>
                </c:pt>
                <c:pt idx="958">
                  <c:v>2.86162346601E-2</c:v>
                </c:pt>
                <c:pt idx="959">
                  <c:v>2.8659667819699999E-2</c:v>
                </c:pt>
                <c:pt idx="960">
                  <c:v>2.8729159385000001E-2</c:v>
                </c:pt>
                <c:pt idx="961">
                  <c:v>2.87972800434E-2</c:v>
                </c:pt>
                <c:pt idx="962">
                  <c:v>2.88934409618E-2</c:v>
                </c:pt>
                <c:pt idx="963">
                  <c:v>2.8948761522800001E-2</c:v>
                </c:pt>
                <c:pt idx="964">
                  <c:v>2.9031587764599999E-2</c:v>
                </c:pt>
                <c:pt idx="965">
                  <c:v>2.9095899313700001E-2</c:v>
                </c:pt>
                <c:pt idx="966">
                  <c:v>2.9190078377700001E-2</c:v>
                </c:pt>
                <c:pt idx="967">
                  <c:v>2.9265590012099999E-2</c:v>
                </c:pt>
                <c:pt idx="968">
                  <c:v>2.9335312545299998E-2</c:v>
                </c:pt>
                <c:pt idx="969">
                  <c:v>2.9398707672999999E-2</c:v>
                </c:pt>
                <c:pt idx="970">
                  <c:v>2.94909067452E-2</c:v>
                </c:pt>
                <c:pt idx="971">
                  <c:v>2.95769348741E-2</c:v>
                </c:pt>
                <c:pt idx="972">
                  <c:v>2.9651988297700001E-2</c:v>
                </c:pt>
                <c:pt idx="973">
                  <c:v>2.9730929061799999E-2</c:v>
                </c:pt>
                <c:pt idx="974">
                  <c:v>2.98171844333E-2</c:v>
                </c:pt>
                <c:pt idx="975">
                  <c:v>2.9900468885899999E-2</c:v>
                </c:pt>
                <c:pt idx="976">
                  <c:v>2.9976285994099999E-2</c:v>
                </c:pt>
                <c:pt idx="977">
                  <c:v>3.00762578845E-2</c:v>
                </c:pt>
                <c:pt idx="978">
                  <c:v>3.0148873105600001E-2</c:v>
                </c:pt>
                <c:pt idx="979">
                  <c:v>3.0210517346900001E-2</c:v>
                </c:pt>
                <c:pt idx="980">
                  <c:v>3.0315821990400001E-2</c:v>
                </c:pt>
                <c:pt idx="981">
                  <c:v>3.0377313494699999E-2</c:v>
                </c:pt>
                <c:pt idx="982">
                  <c:v>3.04602924734E-2</c:v>
                </c:pt>
                <c:pt idx="983">
                  <c:v>3.05336713791E-2</c:v>
                </c:pt>
                <c:pt idx="984">
                  <c:v>3.0620612204099999E-2</c:v>
                </c:pt>
                <c:pt idx="985">
                  <c:v>3.0696885660299999E-2</c:v>
                </c:pt>
                <c:pt idx="986">
                  <c:v>3.0769350007199998E-2</c:v>
                </c:pt>
                <c:pt idx="987">
                  <c:v>3.0868483707299998E-2</c:v>
                </c:pt>
                <c:pt idx="988">
                  <c:v>3.09161823243E-2</c:v>
                </c:pt>
                <c:pt idx="989">
                  <c:v>3.1006554141600001E-2</c:v>
                </c:pt>
                <c:pt idx="990">
                  <c:v>3.1072463840200001E-2</c:v>
                </c:pt>
                <c:pt idx="991">
                  <c:v>3.1141880899699999E-2</c:v>
                </c:pt>
                <c:pt idx="992">
                  <c:v>3.1229889020300002E-2</c:v>
                </c:pt>
                <c:pt idx="993">
                  <c:v>3.1302198767699997E-2</c:v>
                </c:pt>
                <c:pt idx="994">
                  <c:v>3.1389828771400001E-2</c:v>
                </c:pt>
                <c:pt idx="995">
                  <c:v>3.14398892224E-2</c:v>
                </c:pt>
                <c:pt idx="996">
                  <c:v>3.15219536424E-2</c:v>
                </c:pt>
                <c:pt idx="997">
                  <c:v>3.1587939709399999E-2</c:v>
                </c:pt>
                <c:pt idx="998">
                  <c:v>3.1671680510000001E-2</c:v>
                </c:pt>
                <c:pt idx="999">
                  <c:v>3.17619778216E-2</c:v>
                </c:pt>
                <c:pt idx="1000">
                  <c:v>3.1846024096E-2</c:v>
                </c:pt>
                <c:pt idx="1001">
                  <c:v>3.1929153948999998E-2</c:v>
                </c:pt>
                <c:pt idx="1002">
                  <c:v>3.20007801056E-2</c:v>
                </c:pt>
                <c:pt idx="1003">
                  <c:v>3.21065410972E-2</c:v>
                </c:pt>
                <c:pt idx="1004">
                  <c:v>3.2152488827699999E-2</c:v>
                </c:pt>
                <c:pt idx="1005">
                  <c:v>3.2232191413600002E-2</c:v>
                </c:pt>
                <c:pt idx="1006">
                  <c:v>3.23272868991E-2</c:v>
                </c:pt>
                <c:pt idx="1007">
                  <c:v>3.24048548937E-2</c:v>
                </c:pt>
                <c:pt idx="1008">
                  <c:v>3.24869193137E-2</c:v>
                </c:pt>
                <c:pt idx="1009">
                  <c:v>3.2578129321299998E-2</c:v>
                </c:pt>
                <c:pt idx="1010">
                  <c:v>3.2649602740999997E-2</c:v>
                </c:pt>
                <c:pt idx="1011">
                  <c:v>3.2727170735599997E-2</c:v>
                </c:pt>
                <c:pt idx="1012">
                  <c:v>3.2810837030399997E-2</c:v>
                </c:pt>
                <c:pt idx="1013">
                  <c:v>3.2889775931800001E-2</c:v>
                </c:pt>
                <c:pt idx="1014">
                  <c:v>3.2975424081099998E-2</c:v>
                </c:pt>
                <c:pt idx="1015">
                  <c:v>3.3040724694699999E-2</c:v>
                </c:pt>
                <c:pt idx="1016">
                  <c:v>3.3117685467000002E-2</c:v>
                </c:pt>
                <c:pt idx="1017">
                  <c:v>3.3198148012200002E-2</c:v>
                </c:pt>
                <c:pt idx="1018">
                  <c:v>3.3273354172699998E-2</c:v>
                </c:pt>
                <c:pt idx="1019">
                  <c:v>3.3334542065900002E-2</c:v>
                </c:pt>
                <c:pt idx="1020">
                  <c:v>3.3414244651799999E-2</c:v>
                </c:pt>
                <c:pt idx="1021">
                  <c:v>3.3500652760300002E-2</c:v>
                </c:pt>
                <c:pt idx="1022">
                  <c:v>3.3576469868400002E-2</c:v>
                </c:pt>
                <c:pt idx="1023">
                  <c:v>3.36486287415E-2</c:v>
                </c:pt>
                <c:pt idx="1024">
                  <c:v>3.3734578639300003E-2</c:v>
                </c:pt>
                <c:pt idx="1025">
                  <c:v>3.38082611561E-2</c:v>
                </c:pt>
                <c:pt idx="1026">
                  <c:v>3.3884383737999998E-2</c:v>
                </c:pt>
                <c:pt idx="1027">
                  <c:v>3.3947169780699997E-2</c:v>
                </c:pt>
                <c:pt idx="1028">
                  <c:v>3.4030377864800003E-2</c:v>
                </c:pt>
                <c:pt idx="1029">
                  <c:v>3.41183878481E-2</c:v>
                </c:pt>
                <c:pt idx="1030">
                  <c:v>3.4194737672799999E-2</c:v>
                </c:pt>
                <c:pt idx="1031">
                  <c:v>3.42723838985E-2</c:v>
                </c:pt>
                <c:pt idx="1032">
                  <c:v>3.4353077411700003E-2</c:v>
                </c:pt>
                <c:pt idx="1033">
                  <c:v>3.4439027309400003E-2</c:v>
                </c:pt>
                <c:pt idx="1034">
                  <c:v>3.4507527947400002E-2</c:v>
                </c:pt>
                <c:pt idx="1035">
                  <c:v>3.46030034125E-2</c:v>
                </c:pt>
                <c:pt idx="1036">
                  <c:v>3.46625894308E-2</c:v>
                </c:pt>
                <c:pt idx="1037">
                  <c:v>3.4740462899199999E-2</c:v>
                </c:pt>
                <c:pt idx="1038">
                  <c:v>3.4816659987000002E-2</c:v>
                </c:pt>
                <c:pt idx="1039">
                  <c:v>3.4907259046999997E-2</c:v>
                </c:pt>
                <c:pt idx="1040">
                  <c:v>3.5000145435300001E-2</c:v>
                </c:pt>
                <c:pt idx="1041">
                  <c:v>3.5061560571200003E-2</c:v>
                </c:pt>
                <c:pt idx="1042">
                  <c:v>3.5144768655300002E-2</c:v>
                </c:pt>
                <c:pt idx="1043">
                  <c:v>3.52116711438E-2</c:v>
                </c:pt>
                <c:pt idx="1044">
                  <c:v>3.5293888300700002E-2</c:v>
                </c:pt>
                <c:pt idx="1045">
                  <c:v>3.5382200032499998E-2</c:v>
                </c:pt>
                <c:pt idx="1046">
                  <c:v>3.5439956933300001E-2</c:v>
                </c:pt>
                <c:pt idx="1047">
                  <c:v>3.5536117851700001E-2</c:v>
                </c:pt>
                <c:pt idx="1048">
                  <c:v>3.5603553056700002E-2</c:v>
                </c:pt>
                <c:pt idx="1049">
                  <c:v>3.5684246569899998E-2</c:v>
                </c:pt>
                <c:pt idx="1050">
                  <c:v>3.5762656480099998E-2</c:v>
                </c:pt>
                <c:pt idx="1051">
                  <c:v>3.5836260765800002E-2</c:v>
                </c:pt>
                <c:pt idx="1052">
                  <c:v>3.5921908915000002E-2</c:v>
                </c:pt>
                <c:pt idx="1053">
                  <c:v>3.6009229719600001E-2</c:v>
                </c:pt>
                <c:pt idx="1054">
                  <c:v>3.6065921187399999E-2</c:v>
                </c:pt>
                <c:pt idx="1055">
                  <c:v>3.6144405603400001E-2</c:v>
                </c:pt>
                <c:pt idx="1056">
                  <c:v>3.6234088242099997E-2</c:v>
                </c:pt>
                <c:pt idx="1057">
                  <c:v>3.6303278058800001E-2</c:v>
                </c:pt>
                <c:pt idx="1058">
                  <c:v>3.6384657025299999E-2</c:v>
                </c:pt>
                <c:pt idx="1059">
                  <c:v>3.6449957638999997E-2</c:v>
                </c:pt>
                <c:pt idx="1060">
                  <c:v>3.6549929529399998E-2</c:v>
                </c:pt>
                <c:pt idx="1061">
                  <c:v>3.6627724766700002E-2</c:v>
                </c:pt>
                <c:pt idx="1062">
                  <c:v>3.67023982108E-2</c:v>
                </c:pt>
                <c:pt idx="1063">
                  <c:v>3.6774329841099997E-2</c:v>
                </c:pt>
                <c:pt idx="1064">
                  <c:v>3.6846566945300002E-2</c:v>
                </c:pt>
                <c:pt idx="1065">
                  <c:v>3.69224585593E-2</c:v>
                </c:pt>
                <c:pt idx="1066">
                  <c:v>3.7002924829700003E-2</c:v>
                </c:pt>
                <c:pt idx="1067">
                  <c:v>3.7085369229300003E-2</c:v>
                </c:pt>
                <c:pt idx="1068">
                  <c:v>3.7162631750099998E-2</c:v>
                </c:pt>
                <c:pt idx="1069">
                  <c:v>3.7234410643600002E-2</c:v>
                </c:pt>
                <c:pt idx="1070">
                  <c:v>3.7329047918300003E-2</c:v>
                </c:pt>
                <c:pt idx="1071">
                  <c:v>3.7392824888199998E-2</c:v>
                </c:pt>
                <c:pt idx="1072">
                  <c:v>3.74668128788E-2</c:v>
                </c:pt>
                <c:pt idx="1073">
                  <c:v>3.7545297294899999E-2</c:v>
                </c:pt>
                <c:pt idx="1074">
                  <c:v>3.7639554589999999E-2</c:v>
                </c:pt>
                <c:pt idx="1075">
                  <c:v>3.7710189819300001E-2</c:v>
                </c:pt>
                <c:pt idx="1076">
                  <c:v>3.7768404930799998E-2</c:v>
                </c:pt>
                <c:pt idx="1077">
                  <c:v>3.78607548773E-2</c:v>
                </c:pt>
                <c:pt idx="1078">
                  <c:v>3.7935122847599999E-2</c:v>
                </c:pt>
                <c:pt idx="1079">
                  <c:v>3.8016427308300002E-2</c:v>
                </c:pt>
                <c:pt idx="1080">
                  <c:v>3.8079671561700001E-2</c:v>
                </c:pt>
                <c:pt idx="1081">
                  <c:v>3.8161508738999997E-2</c:v>
                </c:pt>
                <c:pt idx="1082">
                  <c:v>3.8236256688799999E-2</c:v>
                </c:pt>
                <c:pt idx="1083">
                  <c:v>3.8297597318899999E-2</c:v>
                </c:pt>
                <c:pt idx="1084">
                  <c:v>3.8392841815899997E-2</c:v>
                </c:pt>
                <c:pt idx="1085">
                  <c:v>3.8445800542800002E-2</c:v>
                </c:pt>
                <c:pt idx="1086">
                  <c:v>3.8525961339500002E-2</c:v>
                </c:pt>
                <c:pt idx="1087">
                  <c:v>3.8609169423600001E-2</c:v>
                </c:pt>
                <c:pt idx="1088">
                  <c:v>3.86935174465E-2</c:v>
                </c:pt>
                <c:pt idx="1089">
                  <c:v>3.8746476173399998E-2</c:v>
                </c:pt>
                <c:pt idx="1090">
                  <c:v>3.8835626095500002E-2</c:v>
                </c:pt>
                <c:pt idx="1091">
                  <c:v>3.8919750601099999E-2</c:v>
                </c:pt>
                <c:pt idx="1092">
                  <c:v>3.8996558636400003E-2</c:v>
                </c:pt>
                <c:pt idx="1093">
                  <c:v>3.9066504687099997E-2</c:v>
                </c:pt>
                <c:pt idx="1094">
                  <c:v>3.9143618196199999E-2</c:v>
                </c:pt>
                <c:pt idx="1095">
                  <c:v>3.9214633405199997E-2</c:v>
                </c:pt>
                <c:pt idx="1096">
                  <c:v>3.9314605295700002E-2</c:v>
                </c:pt>
                <c:pt idx="1097">
                  <c:v>3.9374802261599999E-2</c:v>
                </c:pt>
                <c:pt idx="1098">
                  <c:v>3.94445993006E-2</c:v>
                </c:pt>
                <c:pt idx="1099">
                  <c:v>3.9540760219100003E-2</c:v>
                </c:pt>
                <c:pt idx="1100">
                  <c:v>3.9610557258099997E-2</c:v>
                </c:pt>
                <c:pt idx="1101">
                  <c:v>3.9701614528900003E-2</c:v>
                </c:pt>
                <c:pt idx="1102">
                  <c:v>3.9783600717800002E-2</c:v>
                </c:pt>
                <c:pt idx="1103">
                  <c:v>3.9869856089400003E-2</c:v>
                </c:pt>
                <c:pt idx="1104">
                  <c:v>3.9942853152800002E-2</c:v>
                </c:pt>
                <c:pt idx="1105">
                  <c:v>4.0018901228899999E-2</c:v>
                </c:pt>
                <c:pt idx="1106">
                  <c:v>4.0115214884299998E-2</c:v>
                </c:pt>
                <c:pt idx="1107">
                  <c:v>4.0185317397099997E-2</c:v>
                </c:pt>
                <c:pt idx="1108">
                  <c:v>4.02697436512E-2</c:v>
                </c:pt>
                <c:pt idx="1109">
                  <c:v>4.0346778929200001E-2</c:v>
                </c:pt>
                <c:pt idx="1110">
                  <c:v>4.0436767041700003E-2</c:v>
                </c:pt>
                <c:pt idx="1111">
                  <c:v>4.0506489574900002E-2</c:v>
                </c:pt>
                <c:pt idx="1112">
                  <c:v>4.0587943047299999E-2</c:v>
                </c:pt>
                <c:pt idx="1113">
                  <c:v>4.0660101920400003E-2</c:v>
                </c:pt>
                <c:pt idx="1114">
                  <c:v>4.0753521025200003E-2</c:v>
                </c:pt>
                <c:pt idx="1115">
                  <c:v>4.0817525237800002E-2</c:v>
                </c:pt>
                <c:pt idx="1116">
                  <c:v>4.0883969515599999E-2</c:v>
                </c:pt>
                <c:pt idx="1117">
                  <c:v>4.0967330336600001E-2</c:v>
                </c:pt>
                <c:pt idx="1118">
                  <c:v>4.1053816676100002E-2</c:v>
                </c:pt>
                <c:pt idx="1119">
                  <c:v>4.1124451905500001E-2</c:v>
                </c:pt>
                <c:pt idx="1120">
                  <c:v>4.1201107203999998E-2</c:v>
                </c:pt>
                <c:pt idx="1121">
                  <c:v>4.1274711489700001E-2</c:v>
                </c:pt>
                <c:pt idx="1122">
                  <c:v>4.1335899382800002E-2</c:v>
                </c:pt>
                <c:pt idx="1123">
                  <c:v>4.1409049183099997E-2</c:v>
                </c:pt>
                <c:pt idx="1124">
                  <c:v>4.1488066315699998E-2</c:v>
                </c:pt>
                <c:pt idx="1125">
                  <c:v>4.1573483496900002E-2</c:v>
                </c:pt>
                <c:pt idx="1126">
                  <c:v>4.1649222373999997E-2</c:v>
                </c:pt>
                <c:pt idx="1127">
                  <c:v>4.1727401316200001E-2</c:v>
                </c:pt>
                <c:pt idx="1128">
                  <c:v>4.17869128287E-2</c:v>
                </c:pt>
                <c:pt idx="1129">
                  <c:v>4.1882161050999997E-2</c:v>
                </c:pt>
                <c:pt idx="1130">
                  <c:v>4.19297069311E-2</c:v>
                </c:pt>
                <c:pt idx="1131">
                  <c:v>4.20223623514E-2</c:v>
                </c:pt>
                <c:pt idx="1132">
                  <c:v>4.2109154164800003E-2</c:v>
                </c:pt>
                <c:pt idx="1133">
                  <c:v>4.21779602766E-2</c:v>
                </c:pt>
                <c:pt idx="1134">
                  <c:v>4.2246233671900002E-2</c:v>
                </c:pt>
                <c:pt idx="1135">
                  <c:v>4.2329974472499997E-2</c:v>
                </c:pt>
                <c:pt idx="1136">
                  <c:v>4.2409524321600001E-2</c:v>
                </c:pt>
                <c:pt idx="1137">
                  <c:v>4.24886159599E-2</c:v>
                </c:pt>
                <c:pt idx="1138">
                  <c:v>4.25628311932E-2</c:v>
                </c:pt>
                <c:pt idx="1139">
                  <c:v>4.2645584791899997E-2</c:v>
                </c:pt>
                <c:pt idx="1140">
                  <c:v>4.2716294527099997E-2</c:v>
                </c:pt>
                <c:pt idx="1141">
                  <c:v>4.2793862521600001E-2</c:v>
                </c:pt>
                <c:pt idx="1142">
                  <c:v>4.28612232208E-2</c:v>
                </c:pt>
                <c:pt idx="1143">
                  <c:v>4.2948849499199998E-2</c:v>
                </c:pt>
                <c:pt idx="1144">
                  <c:v>4.3022532016000002E-2</c:v>
                </c:pt>
                <c:pt idx="1145">
                  <c:v>4.3104980140900001E-2</c:v>
                </c:pt>
                <c:pt idx="1146">
                  <c:v>4.3193139135800002E-2</c:v>
                </c:pt>
                <c:pt idx="1147">
                  <c:v>4.3272230774199998E-2</c:v>
                </c:pt>
                <c:pt idx="1148">
                  <c:v>4.3382719159099997E-2</c:v>
                </c:pt>
                <c:pt idx="1149">
                  <c:v>4.3449088931099999E-2</c:v>
                </c:pt>
                <c:pt idx="1150">
                  <c:v>4.3529856950000001E-2</c:v>
                </c:pt>
                <c:pt idx="1151">
                  <c:v>4.3595004826800003E-2</c:v>
                </c:pt>
                <c:pt idx="1152">
                  <c:v>4.3674021959300001E-2</c:v>
                </c:pt>
                <c:pt idx="1153">
                  <c:v>4.37541045249E-2</c:v>
                </c:pt>
                <c:pt idx="1154">
                  <c:v>4.3830454349500003E-2</c:v>
                </c:pt>
                <c:pt idx="1155">
                  <c:v>4.38968986273E-2</c:v>
                </c:pt>
                <c:pt idx="1156">
                  <c:v>4.3982319533800003E-2</c:v>
                </c:pt>
                <c:pt idx="1157">
                  <c:v>4.4059202074999998E-2</c:v>
                </c:pt>
                <c:pt idx="1158">
                  <c:v>4.4154066592499999E-2</c:v>
                </c:pt>
                <c:pt idx="1159">
                  <c:v>4.4247258454600001E-2</c:v>
                </c:pt>
                <c:pt idx="1160">
                  <c:v>4.4308975338899999E-2</c:v>
                </c:pt>
                <c:pt idx="1161">
                  <c:v>4.43772487342E-2</c:v>
                </c:pt>
                <c:pt idx="1162">
                  <c:v>4.4461600482500002E-2</c:v>
                </c:pt>
                <c:pt idx="1163">
                  <c:v>4.4529415667100003E-2</c:v>
                </c:pt>
                <c:pt idx="1164">
                  <c:v>4.4603176415000001E-2</c:v>
                </c:pt>
                <c:pt idx="1165">
                  <c:v>4.4681429863E-2</c:v>
                </c:pt>
                <c:pt idx="1166">
                  <c:v>4.4760525226599998E-2</c:v>
                </c:pt>
                <c:pt idx="1167">
                  <c:v>4.4822853058600003E-2</c:v>
                </c:pt>
                <c:pt idx="1168">
                  <c:v>4.4909033924299999E-2</c:v>
                </c:pt>
                <c:pt idx="1169">
                  <c:v>4.4981040060500001E-2</c:v>
                </c:pt>
                <c:pt idx="1170">
                  <c:v>4.5050758868499997E-2</c:v>
                </c:pt>
                <c:pt idx="1171">
                  <c:v>4.5141968876100003E-2</c:v>
                </c:pt>
                <c:pt idx="1172">
                  <c:v>4.5217938721200002E-2</c:v>
                </c:pt>
                <c:pt idx="1173">
                  <c:v>4.5298479497399999E-2</c:v>
                </c:pt>
                <c:pt idx="1174">
                  <c:v>4.5379552990200002E-2</c:v>
                </c:pt>
                <c:pt idx="1175">
                  <c:v>4.5470990240600001E-2</c:v>
                </c:pt>
                <c:pt idx="1176">
                  <c:v>4.5526765286900001E-2</c:v>
                </c:pt>
                <c:pt idx="1177">
                  <c:v>4.5603651553400001E-2</c:v>
                </c:pt>
                <c:pt idx="1178">
                  <c:v>4.5678399503199997E-2</c:v>
                </c:pt>
                <c:pt idx="1179">
                  <c:v>4.5745912939299999E-2</c:v>
                </c:pt>
                <c:pt idx="1180">
                  <c:v>4.58170808852E-2</c:v>
                </c:pt>
                <c:pt idx="1181">
                  <c:v>4.5906156301500002E-2</c:v>
                </c:pt>
                <c:pt idx="1182">
                  <c:v>4.5983877032999998E-2</c:v>
                </c:pt>
                <c:pt idx="1183">
                  <c:v>4.6053595840899998E-2</c:v>
                </c:pt>
                <c:pt idx="1184">
                  <c:v>4.61349748075E-2</c:v>
                </c:pt>
                <c:pt idx="1185">
                  <c:v>4.6214830130299998E-2</c:v>
                </c:pt>
                <c:pt idx="1186">
                  <c:v>4.6294763684300001E-2</c:v>
                </c:pt>
                <c:pt idx="1187">
                  <c:v>4.6374771744000003E-2</c:v>
                </c:pt>
                <c:pt idx="1188">
                  <c:v>4.6451270580299998E-2</c:v>
                </c:pt>
                <c:pt idx="1189">
                  <c:v>4.6545911580299998E-2</c:v>
                </c:pt>
                <c:pt idx="1190">
                  <c:v>4.6627670526499999E-2</c:v>
                </c:pt>
                <c:pt idx="1191">
                  <c:v>4.6713773161199998E-2</c:v>
                </c:pt>
                <c:pt idx="1192">
                  <c:v>4.67828065157E-2</c:v>
                </c:pt>
                <c:pt idx="1193">
                  <c:v>4.6849329024599998E-2</c:v>
                </c:pt>
                <c:pt idx="1194">
                  <c:v>4.6931467950300003E-2</c:v>
                </c:pt>
                <c:pt idx="1195">
                  <c:v>4.7016430646200001E-2</c:v>
                </c:pt>
                <c:pt idx="1196">
                  <c:v>4.7086685895900003E-2</c:v>
                </c:pt>
                <c:pt idx="1197">
                  <c:v>4.7156024724200003E-2</c:v>
                </c:pt>
                <c:pt idx="1198">
                  <c:v>4.7244716435700003E-2</c:v>
                </c:pt>
                <c:pt idx="1199">
                  <c:v>4.73176389933E-2</c:v>
                </c:pt>
                <c:pt idx="1200">
                  <c:v>4.7394447028599997E-2</c:v>
                </c:pt>
                <c:pt idx="1201">
                  <c:v>4.7489996999500003E-2</c:v>
                </c:pt>
                <c:pt idx="1202">
                  <c:v>4.7543566673999997E-2</c:v>
                </c:pt>
                <c:pt idx="1203">
                  <c:v>4.7622963786100002E-2</c:v>
                </c:pt>
                <c:pt idx="1204">
                  <c:v>4.7696340829100001E-2</c:v>
                </c:pt>
                <c:pt idx="1205">
                  <c:v>4.7771472483899999E-2</c:v>
                </c:pt>
                <c:pt idx="1206">
                  <c:v>4.7845155000700003E-2</c:v>
                </c:pt>
                <c:pt idx="1207">
                  <c:v>4.7921430319499997E-2</c:v>
                </c:pt>
                <c:pt idx="1208">
                  <c:v>4.7993205487700002E-2</c:v>
                </c:pt>
                <c:pt idx="1209">
                  <c:v>4.8092264682099997E-2</c:v>
                </c:pt>
                <c:pt idx="1210">
                  <c:v>4.8164345323999998E-2</c:v>
                </c:pt>
                <c:pt idx="1211">
                  <c:v>4.8253268003500001E-2</c:v>
                </c:pt>
                <c:pt idx="1212">
                  <c:v>4.8323217779399998E-2</c:v>
                </c:pt>
                <c:pt idx="1213">
                  <c:v>4.83927093446E-2</c:v>
                </c:pt>
                <c:pt idx="1214">
                  <c:v>4.8486281186300002E-2</c:v>
                </c:pt>
                <c:pt idx="1215">
                  <c:v>4.8569183796600003E-2</c:v>
                </c:pt>
                <c:pt idx="1216">
                  <c:v>4.8643935471800001E-2</c:v>
                </c:pt>
                <c:pt idx="1217">
                  <c:v>4.8710454255299997E-2</c:v>
                </c:pt>
                <c:pt idx="1218">
                  <c:v>4.8771411180499998E-2</c:v>
                </c:pt>
                <c:pt idx="1219">
                  <c:v>4.8859495669600003E-2</c:v>
                </c:pt>
                <c:pt idx="1220">
                  <c:v>4.8943161964400003E-2</c:v>
                </c:pt>
                <c:pt idx="1221">
                  <c:v>4.9024160951399998E-2</c:v>
                </c:pt>
                <c:pt idx="1222">
                  <c:v>4.9095861613800001E-2</c:v>
                </c:pt>
                <c:pt idx="1223">
                  <c:v>4.9186155199999998E-2</c:v>
                </c:pt>
                <c:pt idx="1224">
                  <c:v>4.9255266785600001E-2</c:v>
                </c:pt>
                <c:pt idx="1225">
                  <c:v>4.9351964145899999E-2</c:v>
                </c:pt>
                <c:pt idx="1226">
                  <c:v>4.9426179379199998E-2</c:v>
                </c:pt>
                <c:pt idx="1227">
                  <c:v>4.9493920057999997E-2</c:v>
                </c:pt>
                <c:pt idx="1228">
                  <c:v>4.9581546336400002E-2</c:v>
                </c:pt>
                <c:pt idx="1229">
                  <c:v>4.9663610756400002E-2</c:v>
                </c:pt>
                <c:pt idx="1230">
                  <c:v>4.97327968478E-2</c:v>
                </c:pt>
                <c:pt idx="1231">
                  <c:v>4.9813110381400003E-2</c:v>
                </c:pt>
                <c:pt idx="1232">
                  <c:v>4.99001294374E-2</c:v>
                </c:pt>
                <c:pt idx="1233">
                  <c:v>4.99900393188E-2</c:v>
                </c:pt>
                <c:pt idx="1234">
                  <c:v>5.0042465329200002E-2</c:v>
                </c:pt>
                <c:pt idx="1235">
                  <c:v>5.01361861825E-2</c:v>
                </c:pt>
                <c:pt idx="1236">
                  <c:v>5.0208956003200002E-2</c:v>
                </c:pt>
                <c:pt idx="1237">
                  <c:v>5.0287213176499999E-2</c:v>
                </c:pt>
                <c:pt idx="1238">
                  <c:v>5.0371486693599997E-2</c:v>
                </c:pt>
                <c:pt idx="1239">
                  <c:v>5.0450656562999997E-2</c:v>
                </c:pt>
                <c:pt idx="1240">
                  <c:v>5.0532110035400001E-2</c:v>
                </c:pt>
                <c:pt idx="1241">
                  <c:v>5.0607852637800002E-2</c:v>
                </c:pt>
                <c:pt idx="1242">
                  <c:v>5.0703328102799997E-2</c:v>
                </c:pt>
                <c:pt idx="1243">
                  <c:v>5.0761997699700002E-2</c:v>
                </c:pt>
                <c:pt idx="1244">
                  <c:v>5.0833929330100003E-2</c:v>
                </c:pt>
                <c:pt idx="1245">
                  <c:v>5.09188137949E-2</c:v>
                </c:pt>
                <c:pt idx="1246">
                  <c:v>5.0991736352400001E-2</c:v>
                </c:pt>
                <c:pt idx="1247">
                  <c:v>5.1080808043500001E-2</c:v>
                </c:pt>
                <c:pt idx="1248">
                  <c:v>5.1168665289900002E-2</c:v>
                </c:pt>
                <c:pt idx="1249">
                  <c:v>5.1234882324899998E-2</c:v>
                </c:pt>
                <c:pt idx="1250">
                  <c:v>5.1319003105200003E-2</c:v>
                </c:pt>
                <c:pt idx="1251">
                  <c:v>5.1394514739499998E-2</c:v>
                </c:pt>
                <c:pt idx="1252">
                  <c:v>5.1450900733499998E-2</c:v>
                </c:pt>
                <c:pt idx="1253">
                  <c:v>5.1550645381200001E-2</c:v>
                </c:pt>
                <c:pt idx="1254">
                  <c:v>5.1608022302399997E-2</c:v>
                </c:pt>
                <c:pt idx="1255">
                  <c:v>5.1674999296699997E-2</c:v>
                </c:pt>
                <c:pt idx="1256">
                  <c:v>5.1749978214500003E-2</c:v>
                </c:pt>
                <c:pt idx="1257">
                  <c:v>5.1841415464900002E-2</c:v>
                </c:pt>
                <c:pt idx="1258">
                  <c:v>5.1921419799299998E-2</c:v>
                </c:pt>
                <c:pt idx="1259">
                  <c:v>5.2006077021399998E-2</c:v>
                </c:pt>
                <c:pt idx="1260">
                  <c:v>5.2093781530900003E-2</c:v>
                </c:pt>
                <c:pt idx="1261">
                  <c:v>5.2159387618300003E-2</c:v>
                </c:pt>
                <c:pt idx="1262">
                  <c:v>5.2222631871700002E-2</c:v>
                </c:pt>
                <c:pt idx="1263">
                  <c:v>5.2304849028599998E-2</c:v>
                </c:pt>
                <c:pt idx="1264">
                  <c:v>5.2389275282599998E-2</c:v>
                </c:pt>
                <c:pt idx="1265">
                  <c:v>5.2474312484299998E-2</c:v>
                </c:pt>
                <c:pt idx="1266">
                  <c:v>5.2544564008700001E-2</c:v>
                </c:pt>
                <c:pt idx="1267">
                  <c:v>5.2614744752600001E-2</c:v>
                </c:pt>
                <c:pt idx="1268">
                  <c:v>5.2717458456800002E-2</c:v>
                </c:pt>
                <c:pt idx="1269">
                  <c:v>5.2796628326200003E-2</c:v>
                </c:pt>
                <c:pt idx="1270">
                  <c:v>5.2875414490699997E-2</c:v>
                </c:pt>
                <c:pt idx="1271">
                  <c:v>5.2973710000500003E-2</c:v>
                </c:pt>
                <c:pt idx="1272">
                  <c:v>5.3048230707600001E-2</c:v>
                </c:pt>
                <c:pt idx="1273">
                  <c:v>5.3116198629099998E-2</c:v>
                </c:pt>
                <c:pt idx="1274">
                  <c:v>5.3185690194399997E-2</c:v>
                </c:pt>
                <c:pt idx="1275">
                  <c:v>5.3249087184699999E-2</c:v>
                </c:pt>
                <c:pt idx="1276">
                  <c:v>5.33310770988E-2</c:v>
                </c:pt>
                <c:pt idx="1277">
                  <c:v>5.3417179733499999E-2</c:v>
                </c:pt>
                <c:pt idx="1278">
                  <c:v>5.3500540554500001E-2</c:v>
                </c:pt>
                <c:pt idx="1279">
                  <c:v>5.3576663136500002E-2</c:v>
                </c:pt>
                <c:pt idx="1280">
                  <c:v>5.36356382072E-2</c:v>
                </c:pt>
                <c:pt idx="1281">
                  <c:v>5.3719151765099997E-2</c:v>
                </c:pt>
                <c:pt idx="1282">
                  <c:v>5.3803883492900002E-2</c:v>
                </c:pt>
                <c:pt idx="1283">
                  <c:v>5.3877945989400003E-2</c:v>
                </c:pt>
                <c:pt idx="1284">
                  <c:v>5.3956810384999998E-2</c:v>
                </c:pt>
                <c:pt idx="1285">
                  <c:v>5.4030112922200002E-2</c:v>
                </c:pt>
                <c:pt idx="1286">
                  <c:v>5.4127342999000003E-2</c:v>
                </c:pt>
                <c:pt idx="1287">
                  <c:v>5.4193250834900002E-2</c:v>
                </c:pt>
                <c:pt idx="1288">
                  <c:v>5.4268613457700003E-2</c:v>
                </c:pt>
                <c:pt idx="1289">
                  <c:v>5.4327894002199999E-2</c:v>
                </c:pt>
                <c:pt idx="1290">
                  <c:v>5.4414682090300003E-2</c:v>
                </c:pt>
                <c:pt idx="1291">
                  <c:v>5.4494157433500001E-2</c:v>
                </c:pt>
                <c:pt idx="1292">
                  <c:v>5.4564412683200003E-2</c:v>
                </c:pt>
                <c:pt idx="1293">
                  <c:v>5.4659888148300001E-2</c:v>
                </c:pt>
                <c:pt idx="1294">
                  <c:v>5.4742638021699999E-2</c:v>
                </c:pt>
                <c:pt idx="1295">
                  <c:v>5.4812967777299999E-2</c:v>
                </c:pt>
                <c:pt idx="1296">
                  <c:v>5.4884593933799998E-2</c:v>
                </c:pt>
                <c:pt idx="1297">
                  <c:v>5.4958734661300003E-2</c:v>
                </c:pt>
                <c:pt idx="1298">
                  <c:v>5.5029217153799999E-2</c:v>
                </c:pt>
                <c:pt idx="1299">
                  <c:v>5.51411509514E-2</c:v>
                </c:pt>
                <c:pt idx="1300">
                  <c:v>5.5195175111300003E-2</c:v>
                </c:pt>
                <c:pt idx="1301">
                  <c:v>5.5275257676799999E-2</c:v>
                </c:pt>
                <c:pt idx="1302">
                  <c:v>5.5369209498199998E-2</c:v>
                </c:pt>
                <c:pt idx="1303">
                  <c:v>5.5440682917800001E-2</c:v>
                </c:pt>
                <c:pt idx="1304">
                  <c:v>5.5507052689800003E-2</c:v>
                </c:pt>
                <c:pt idx="1305">
                  <c:v>5.5613957345500002E-2</c:v>
                </c:pt>
                <c:pt idx="1306">
                  <c:v>5.5686190724400002E-2</c:v>
                </c:pt>
                <c:pt idx="1307">
                  <c:v>5.5778011679599997E-2</c:v>
                </c:pt>
                <c:pt idx="1308">
                  <c:v>5.5849179625499998E-2</c:v>
                </c:pt>
                <c:pt idx="1309">
                  <c:v>5.5931244045499998E-2</c:v>
                </c:pt>
                <c:pt idx="1310">
                  <c:v>5.6013841182E-2</c:v>
                </c:pt>
                <c:pt idx="1311">
                  <c:v>5.6090570986299999E-2</c:v>
                </c:pt>
                <c:pt idx="1312">
                  <c:v>5.6176904588899998E-2</c:v>
                </c:pt>
                <c:pt idx="1313">
                  <c:v>5.62481507659E-2</c:v>
                </c:pt>
                <c:pt idx="1314">
                  <c:v>5.6326329708099997E-2</c:v>
                </c:pt>
                <c:pt idx="1315">
                  <c:v>5.6395974010200002E-2</c:v>
                </c:pt>
                <c:pt idx="1316">
                  <c:v>5.6474454700899998E-2</c:v>
                </c:pt>
                <c:pt idx="1317">
                  <c:v>5.65727502108E-2</c:v>
                </c:pt>
                <c:pt idx="1318">
                  <c:v>5.6648340076200003E-2</c:v>
                </c:pt>
                <c:pt idx="1319">
                  <c:v>5.6746784597599999E-2</c:v>
                </c:pt>
                <c:pt idx="1320">
                  <c:v>5.6797914206999998E-2</c:v>
                </c:pt>
                <c:pt idx="1321">
                  <c:v>5.6875787675399997E-2</c:v>
                </c:pt>
                <c:pt idx="1322">
                  <c:v>5.6956026703100002E-2</c:v>
                </c:pt>
                <c:pt idx="1323">
                  <c:v>5.7045787572899999E-2</c:v>
                </c:pt>
                <c:pt idx="1324">
                  <c:v>5.7107277214499999E-2</c:v>
                </c:pt>
                <c:pt idx="1325">
                  <c:v>5.7214334607100001E-2</c:v>
                </c:pt>
                <c:pt idx="1326">
                  <c:v>5.7278264313899999E-2</c:v>
                </c:pt>
                <c:pt idx="1327">
                  <c:v>5.7362385094199997E-2</c:v>
                </c:pt>
                <c:pt idx="1328">
                  <c:v>5.7428680360300001E-2</c:v>
                </c:pt>
                <c:pt idx="1329">
                  <c:v>5.7514935731900002E-2</c:v>
                </c:pt>
                <c:pt idx="1330">
                  <c:v>5.7599131017899999E-2</c:v>
                </c:pt>
                <c:pt idx="1331">
                  <c:v>5.7664129883099997E-2</c:v>
                </c:pt>
                <c:pt idx="1332">
                  <c:v>5.7742383331100003E-2</c:v>
                </c:pt>
                <c:pt idx="1333">
                  <c:v>5.7826582342399999E-2</c:v>
                </c:pt>
                <c:pt idx="1334">
                  <c:v>5.7893332094000001E-2</c:v>
                </c:pt>
                <c:pt idx="1335">
                  <c:v>5.7970978319599999E-2</c:v>
                </c:pt>
                <c:pt idx="1336">
                  <c:v>5.8057080954299997E-2</c:v>
                </c:pt>
                <c:pt idx="1337">
                  <c:v>5.8125428855400001E-2</c:v>
                </c:pt>
                <c:pt idx="1338">
                  <c:v>5.8219380676700003E-2</c:v>
                </c:pt>
                <c:pt idx="1339">
                  <c:v>5.8281406760200001E-2</c:v>
                </c:pt>
                <c:pt idx="1340">
                  <c:v>5.8377489447600003E-2</c:v>
                </c:pt>
                <c:pt idx="1341">
                  <c:v>5.8455441147100003E-2</c:v>
                </c:pt>
                <c:pt idx="1342">
                  <c:v>5.8533772826200002E-2</c:v>
                </c:pt>
                <c:pt idx="1343">
                  <c:v>5.8610197156700003E-2</c:v>
                </c:pt>
                <c:pt idx="1344">
                  <c:v>5.8689899742599999E-2</c:v>
                </c:pt>
                <c:pt idx="1345">
                  <c:v>5.8774556964600003E-2</c:v>
                </c:pt>
                <c:pt idx="1346">
                  <c:v>5.8851670473800001E-2</c:v>
                </c:pt>
                <c:pt idx="1347">
                  <c:v>5.8914609253400002E-2</c:v>
                </c:pt>
                <c:pt idx="1348">
                  <c:v>5.8992635458700003E-2</c:v>
                </c:pt>
                <c:pt idx="1349">
                  <c:v>5.9065401554099999E-2</c:v>
                </c:pt>
                <c:pt idx="1350">
                  <c:v>5.9171851724400003E-2</c:v>
                </c:pt>
                <c:pt idx="1351">
                  <c:v>5.9223130345300003E-2</c:v>
                </c:pt>
                <c:pt idx="1352">
                  <c:v>5.9312205761700001E-2</c:v>
                </c:pt>
                <c:pt idx="1353">
                  <c:v>5.9416215866800001E-2</c:v>
                </c:pt>
                <c:pt idx="1354">
                  <c:v>5.9475801885100002E-2</c:v>
                </c:pt>
                <c:pt idx="1355">
                  <c:v>5.9557259082799997E-2</c:v>
                </c:pt>
                <c:pt idx="1356">
                  <c:v>5.9641227126099997E-2</c:v>
                </c:pt>
                <c:pt idx="1357">
                  <c:v>5.9717960655700002E-2</c:v>
                </c:pt>
                <c:pt idx="1358">
                  <c:v>5.9801623225200003E-2</c:v>
                </c:pt>
                <c:pt idx="1359">
                  <c:v>5.9894051402799998E-2</c:v>
                </c:pt>
                <c:pt idx="1360">
                  <c:v>5.99799267948E-2</c:v>
                </c:pt>
                <c:pt idx="1361">
                  <c:v>6.0067094862500003E-2</c:v>
                </c:pt>
                <c:pt idx="1362">
                  <c:v>6.0141313821100002E-2</c:v>
                </c:pt>
                <c:pt idx="1363">
                  <c:v>6.0213394463099999E-2</c:v>
                </c:pt>
                <c:pt idx="1364">
                  <c:v>6.03096336126E-2</c:v>
                </c:pt>
                <c:pt idx="1365">
                  <c:v>6.03737160563E-2</c:v>
                </c:pt>
                <c:pt idx="1366">
                  <c:v>6.0445189476E-2</c:v>
                </c:pt>
                <c:pt idx="1367">
                  <c:v>6.0531444847600001E-2</c:v>
                </c:pt>
                <c:pt idx="1368">
                  <c:v>6.0614805668600003E-2</c:v>
                </c:pt>
                <c:pt idx="1369">
                  <c:v>6.0714852064799998E-2</c:v>
                </c:pt>
                <c:pt idx="1370">
                  <c:v>6.0757521539900002E-2</c:v>
                </c:pt>
                <c:pt idx="1371">
                  <c:v>6.0857418924599997E-2</c:v>
                </c:pt>
                <c:pt idx="1372">
                  <c:v>6.0923404991599997E-2</c:v>
                </c:pt>
                <c:pt idx="1373">
                  <c:v>6.1026271432599997E-2</c:v>
                </c:pt>
                <c:pt idx="1374">
                  <c:v>6.1104070395200001E-2</c:v>
                </c:pt>
                <c:pt idx="1375">
                  <c:v>6.1174552887699997E-2</c:v>
                </c:pt>
                <c:pt idx="1376">
                  <c:v>6.1246939003499999E-2</c:v>
                </c:pt>
                <c:pt idx="1377">
                  <c:v>6.1334643512999998E-2</c:v>
                </c:pt>
                <c:pt idx="1378">
                  <c:v>6.1401240527600001E-2</c:v>
                </c:pt>
                <c:pt idx="1379">
                  <c:v>6.1487954109900003E-2</c:v>
                </c:pt>
                <c:pt idx="1380">
                  <c:v>6.1554551124600003E-2</c:v>
                </c:pt>
                <c:pt idx="1381">
                  <c:v>6.1641566455399997E-2</c:v>
                </c:pt>
                <c:pt idx="1382">
                  <c:v>6.1710070818700002E-2</c:v>
                </c:pt>
                <c:pt idx="1383">
                  <c:v>6.1808135360499998E-2</c:v>
                </c:pt>
                <c:pt idx="1384">
                  <c:v>6.1880219727800001E-2</c:v>
                </c:pt>
                <c:pt idx="1385">
                  <c:v>6.1976227909299998E-2</c:v>
                </c:pt>
                <c:pt idx="1386">
                  <c:v>6.2056005001099999E-2</c:v>
                </c:pt>
                <c:pt idx="1387">
                  <c:v>6.2136698514199999E-2</c:v>
                </c:pt>
                <c:pt idx="1388">
                  <c:v>6.2209926545600001E-2</c:v>
                </c:pt>
                <c:pt idx="1389">
                  <c:v>6.2286350876100002E-2</c:v>
                </c:pt>
                <c:pt idx="1390">
                  <c:v>6.2371768057299999E-2</c:v>
                </c:pt>
                <c:pt idx="1391">
                  <c:v>6.2441337853699999E-2</c:v>
                </c:pt>
                <c:pt idx="1392">
                  <c:v>6.2545806169500007E-2</c:v>
                </c:pt>
                <c:pt idx="1393">
                  <c:v>6.2613464891900006E-2</c:v>
                </c:pt>
                <c:pt idx="1394">
                  <c:v>6.2698200344999996E-2</c:v>
                </c:pt>
                <c:pt idx="1395">
                  <c:v>6.2788188457500005E-2</c:v>
                </c:pt>
                <c:pt idx="1396">
                  <c:v>6.2838934361899995E-2</c:v>
                </c:pt>
                <c:pt idx="1397">
                  <c:v>6.2922522425699998E-2</c:v>
                </c:pt>
                <c:pt idx="1398">
                  <c:v>6.2992475926899993E-2</c:v>
                </c:pt>
                <c:pt idx="1399">
                  <c:v>6.30817785859E-2</c:v>
                </c:pt>
                <c:pt idx="1400">
                  <c:v>6.3173212110999993E-2</c:v>
                </c:pt>
                <c:pt idx="1401">
                  <c:v>6.3255660235899999E-2</c:v>
                </c:pt>
                <c:pt idx="1402">
                  <c:v>6.3331857323599999E-2</c:v>
                </c:pt>
                <c:pt idx="1403">
                  <c:v>6.3414685428099998E-2</c:v>
                </c:pt>
                <c:pt idx="1404">
                  <c:v>6.3479758799100006E-2</c:v>
                </c:pt>
                <c:pt idx="1405">
                  <c:v>6.3565708696800005E-2</c:v>
                </c:pt>
                <c:pt idx="1406">
                  <c:v>6.3633829355199997E-2</c:v>
                </c:pt>
                <c:pt idx="1407">
                  <c:v>6.3730984926199996E-2</c:v>
                </c:pt>
                <c:pt idx="1408">
                  <c:v>6.3800550997300004E-2</c:v>
                </c:pt>
                <c:pt idx="1409">
                  <c:v>6.3871867954699998E-2</c:v>
                </c:pt>
                <c:pt idx="1410">
                  <c:v>6.3962012529399995E-2</c:v>
                </c:pt>
                <c:pt idx="1411">
                  <c:v>6.4051777124399994E-2</c:v>
                </c:pt>
                <c:pt idx="1412">
                  <c:v>6.4102746546299993E-2</c:v>
                </c:pt>
                <c:pt idx="1413">
                  <c:v>6.4183972775900003E-2</c:v>
                </c:pt>
                <c:pt idx="1414">
                  <c:v>6.4255297183999999E-2</c:v>
                </c:pt>
                <c:pt idx="1415">
                  <c:v>6.4337365329299998E-2</c:v>
                </c:pt>
                <c:pt idx="1416">
                  <c:v>6.4428493380499996E-2</c:v>
                </c:pt>
                <c:pt idx="1417">
                  <c:v>6.4506903290699996E-2</c:v>
                </c:pt>
                <c:pt idx="1418">
                  <c:v>6.45754784346E-2</c:v>
                </c:pt>
                <c:pt idx="1419">
                  <c:v>6.4673393964799999E-2</c:v>
                </c:pt>
                <c:pt idx="1420">
                  <c:v>6.4752332866199996E-2</c:v>
                </c:pt>
                <c:pt idx="1421">
                  <c:v>6.4832039177400005E-2</c:v>
                </c:pt>
                <c:pt idx="1422">
                  <c:v>6.4927667379400006E-2</c:v>
                </c:pt>
                <c:pt idx="1423">
                  <c:v>6.4987175166600006E-2</c:v>
                </c:pt>
                <c:pt idx="1424">
                  <c:v>6.5066114068000003E-2</c:v>
                </c:pt>
                <c:pt idx="1425">
                  <c:v>6.5155573189300001E-2</c:v>
                </c:pt>
                <c:pt idx="1426">
                  <c:v>6.5244644880300004E-2</c:v>
                </c:pt>
                <c:pt idx="1427">
                  <c:v>6.5315969288299996E-2</c:v>
                </c:pt>
                <c:pt idx="1428">
                  <c:v>6.5415784716600006E-2</c:v>
                </c:pt>
                <c:pt idx="1429">
                  <c:v>6.5487258136300006E-2</c:v>
                </c:pt>
                <c:pt idx="1430">
                  <c:v>6.5549664199400004E-2</c:v>
                </c:pt>
                <c:pt idx="1431">
                  <c:v>6.5643690526500001E-2</c:v>
                </c:pt>
                <c:pt idx="1432">
                  <c:v>6.5726138651400007E-2</c:v>
                </c:pt>
                <c:pt idx="1433">
                  <c:v>6.5802030265300002E-2</c:v>
                </c:pt>
                <c:pt idx="1434">
                  <c:v>6.5900787711100001E-2</c:v>
                </c:pt>
                <c:pt idx="1435">
                  <c:v>6.5970808267600003E-2</c:v>
                </c:pt>
                <c:pt idx="1436">
                  <c:v>6.6039614379399994E-2</c:v>
                </c:pt>
                <c:pt idx="1437">
                  <c:v>6.6136538982400003E-2</c:v>
                </c:pt>
                <c:pt idx="1438">
                  <c:v>6.6218376159699999E-2</c:v>
                </c:pt>
                <c:pt idx="1439">
                  <c:v>6.6293433308600005E-2</c:v>
                </c:pt>
                <c:pt idx="1440">
                  <c:v>6.6395379602899998E-2</c:v>
                </c:pt>
                <c:pt idx="1441">
                  <c:v>6.6464953124500001E-2</c:v>
                </c:pt>
                <c:pt idx="1442">
                  <c:v>6.6539704799700006E-2</c:v>
                </c:pt>
                <c:pt idx="1443">
                  <c:v>6.6639520227899998E-2</c:v>
                </c:pt>
                <c:pt idx="1444">
                  <c:v>6.6710233688399997E-2</c:v>
                </c:pt>
                <c:pt idx="1445">
                  <c:v>6.6793896257899998E-2</c:v>
                </c:pt>
                <c:pt idx="1446">
                  <c:v>6.6868491470799998E-2</c:v>
                </c:pt>
                <c:pt idx="1447">
                  <c:v>6.6955737769599996E-2</c:v>
                </c:pt>
                <c:pt idx="1448">
                  <c:v>6.7037880420699997E-2</c:v>
                </c:pt>
                <c:pt idx="1449">
                  <c:v>6.7123144864999998E-2</c:v>
                </c:pt>
                <c:pt idx="1450">
                  <c:v>6.7196674644900006E-2</c:v>
                </c:pt>
                <c:pt idx="1451">
                  <c:v>6.7284226417499995E-2</c:v>
                </c:pt>
                <c:pt idx="1452">
                  <c:v>6.73514306545E-2</c:v>
                </c:pt>
                <c:pt idx="1453">
                  <c:v>6.7442186176800006E-2</c:v>
                </c:pt>
                <c:pt idx="1454">
                  <c:v>6.7508861422499997E-2</c:v>
                </c:pt>
                <c:pt idx="1455">
                  <c:v>6.7600831389399998E-2</c:v>
                </c:pt>
                <c:pt idx="1456">
                  <c:v>6.7660033702899997E-2</c:v>
                </c:pt>
                <c:pt idx="1457">
                  <c:v>6.77680075169E-2</c:v>
                </c:pt>
                <c:pt idx="1458">
                  <c:v>6.7835137247999999E-2</c:v>
                </c:pt>
                <c:pt idx="1459">
                  <c:v>6.7907907068699994E-2</c:v>
                </c:pt>
                <c:pt idx="1460">
                  <c:v>6.7962840199499996E-2</c:v>
                </c:pt>
                <c:pt idx="1461">
                  <c:v>6.8066090345399996E-2</c:v>
                </c:pt>
                <c:pt idx="1462">
                  <c:v>6.8158440291900005E-2</c:v>
                </c:pt>
                <c:pt idx="1463">
                  <c:v>6.8236090242900005E-2</c:v>
                </c:pt>
                <c:pt idx="1464">
                  <c:v>6.8309158086800006E-2</c:v>
                </c:pt>
                <c:pt idx="1465">
                  <c:v>6.8387873470799998E-2</c:v>
                </c:pt>
                <c:pt idx="1466">
                  <c:v>6.8463236093499996E-2</c:v>
                </c:pt>
                <c:pt idx="1467">
                  <c:v>6.8550400435899994E-2</c:v>
                </c:pt>
                <c:pt idx="1468">
                  <c:v>6.8618677556500002E-2</c:v>
                </c:pt>
                <c:pt idx="1469">
                  <c:v>6.8714454770100006E-2</c:v>
                </c:pt>
                <c:pt idx="1470">
                  <c:v>6.8790197372399997E-2</c:v>
                </c:pt>
                <c:pt idx="1471">
                  <c:v>6.8888798356099998E-2</c:v>
                </c:pt>
                <c:pt idx="1472">
                  <c:v>6.8979471921900001E-2</c:v>
                </c:pt>
                <c:pt idx="1473">
                  <c:v>6.9053232669799999E-2</c:v>
                </c:pt>
                <c:pt idx="1474">
                  <c:v>6.9141849875499997E-2</c:v>
                </c:pt>
                <c:pt idx="1475">
                  <c:v>6.9211192429099996E-2</c:v>
                </c:pt>
                <c:pt idx="1476">
                  <c:v>6.9290056824700005E-2</c:v>
                </c:pt>
                <c:pt idx="1477">
                  <c:v>6.9376610219500007E-2</c:v>
                </c:pt>
                <c:pt idx="1478">
                  <c:v>6.9473840296299993E-2</c:v>
                </c:pt>
                <c:pt idx="1479">
                  <c:v>6.9543637335300001E-2</c:v>
                </c:pt>
                <c:pt idx="1480">
                  <c:v>6.9639265537300002E-2</c:v>
                </c:pt>
                <c:pt idx="1481">
                  <c:v>6.9708682596700003E-2</c:v>
                </c:pt>
                <c:pt idx="1482">
                  <c:v>6.9803245365599995E-2</c:v>
                </c:pt>
                <c:pt idx="1483">
                  <c:v>6.9881193339800002E-2</c:v>
                </c:pt>
                <c:pt idx="1484">
                  <c:v>6.9950155913799994E-2</c:v>
                </c:pt>
                <c:pt idx="1485">
                  <c:v>7.0026881992799994E-2</c:v>
                </c:pt>
                <c:pt idx="1486">
                  <c:v>7.0108719170100003E-2</c:v>
                </c:pt>
                <c:pt idx="1487">
                  <c:v>7.0180572569399996E-2</c:v>
                </c:pt>
                <c:pt idx="1488">
                  <c:v>7.0253193378399997E-2</c:v>
                </c:pt>
                <c:pt idx="1489">
                  <c:v>7.0367030799400002E-2</c:v>
                </c:pt>
                <c:pt idx="1490">
                  <c:v>7.0445820689199995E-2</c:v>
                </c:pt>
                <c:pt idx="1491">
                  <c:v>7.0515766739800007E-2</c:v>
                </c:pt>
                <c:pt idx="1492">
                  <c:v>7.0581525564199998E-2</c:v>
                </c:pt>
                <c:pt idx="1493">
                  <c:v>7.06697627902E-2</c:v>
                </c:pt>
                <c:pt idx="1494">
                  <c:v>7.0768892764999994E-2</c:v>
                </c:pt>
                <c:pt idx="1495">
                  <c:v>7.0857055485199993E-2</c:v>
                </c:pt>
                <c:pt idx="1496">
                  <c:v>7.0938356220699994E-2</c:v>
                </c:pt>
                <c:pt idx="1497">
                  <c:v>7.1006864309300005E-2</c:v>
                </c:pt>
                <c:pt idx="1498">
                  <c:v>7.1084506809699993E-2</c:v>
                </c:pt>
                <c:pt idx="1499">
                  <c:v>7.1156591177000003E-2</c:v>
                </c:pt>
                <c:pt idx="1500">
                  <c:v>7.1242310106800003E-2</c:v>
                </c:pt>
                <c:pt idx="1501">
                  <c:v>7.1318507194500003E-2</c:v>
                </c:pt>
                <c:pt idx="1502">
                  <c:v>7.1410402655600003E-2</c:v>
                </c:pt>
                <c:pt idx="1503">
                  <c:v>7.1492694318300007E-2</c:v>
                </c:pt>
                <c:pt idx="1504">
                  <c:v>7.1565158665199996E-2</c:v>
                </c:pt>
                <c:pt idx="1505">
                  <c:v>7.1655303239800003E-2</c:v>
                </c:pt>
                <c:pt idx="1506">
                  <c:v>7.1737289428700002E-2</c:v>
                </c:pt>
                <c:pt idx="1507">
                  <c:v>7.1812190115499996E-2</c:v>
                </c:pt>
                <c:pt idx="1508">
                  <c:v>7.1914829313799999E-2</c:v>
                </c:pt>
                <c:pt idx="1509">
                  <c:v>7.1997657418299998E-2</c:v>
                </c:pt>
                <c:pt idx="1510">
                  <c:v>7.2068519890299998E-2</c:v>
                </c:pt>
                <c:pt idx="1511">
                  <c:v>7.2167806327299994E-2</c:v>
                </c:pt>
                <c:pt idx="1512">
                  <c:v>7.2239585220799998E-2</c:v>
                </c:pt>
                <c:pt idx="1513">
                  <c:v>7.2331324219699997E-2</c:v>
                </c:pt>
                <c:pt idx="1514">
                  <c:v>7.2407677769700002E-2</c:v>
                </c:pt>
                <c:pt idx="1515">
                  <c:v>7.2486236691500006E-2</c:v>
                </c:pt>
                <c:pt idx="1516">
                  <c:v>7.2586894035299998E-2</c:v>
                </c:pt>
                <c:pt idx="1517">
                  <c:v>7.26653784513E-2</c:v>
                </c:pt>
                <c:pt idx="1518">
                  <c:v>7.27437883615E-2</c:v>
                </c:pt>
                <c:pt idx="1519">
                  <c:v>7.2834916412800002E-2</c:v>
                </c:pt>
                <c:pt idx="1520">
                  <c:v>7.2934053838299998E-2</c:v>
                </c:pt>
                <c:pt idx="1521">
                  <c:v>7.2996154427500001E-2</c:v>
                </c:pt>
                <c:pt idx="1522">
                  <c:v>7.3082104325300004E-2</c:v>
                </c:pt>
                <c:pt idx="1523">
                  <c:v>7.3184132575999997E-2</c:v>
                </c:pt>
                <c:pt idx="1524">
                  <c:v>7.3240362107799994E-2</c:v>
                </c:pt>
                <c:pt idx="1525">
                  <c:v>7.3328219354200003E-2</c:v>
                </c:pt>
                <c:pt idx="1526">
                  <c:v>7.3413178324699999E-2</c:v>
                </c:pt>
                <c:pt idx="1527">
                  <c:v>7.3507055640200006E-2</c:v>
                </c:pt>
                <c:pt idx="1528">
                  <c:v>7.3573268950000006E-2</c:v>
                </c:pt>
                <c:pt idx="1529">
                  <c:v>7.3659144341900004E-2</c:v>
                </c:pt>
                <c:pt idx="1530">
                  <c:v>7.3725439608100005E-2</c:v>
                </c:pt>
                <c:pt idx="1531">
                  <c:v>7.3817484080799994E-2</c:v>
                </c:pt>
                <c:pt idx="1532">
                  <c:v>7.3908694088499996E-2</c:v>
                </c:pt>
                <c:pt idx="1533">
                  <c:v>7.3991596698799997E-2</c:v>
                </c:pt>
                <c:pt idx="1534">
                  <c:v>7.4069701135200006E-2</c:v>
                </c:pt>
                <c:pt idx="1535">
                  <c:v>7.4134849011899998E-2</c:v>
                </c:pt>
                <c:pt idx="1536">
                  <c:v>7.4224993586500004E-2</c:v>
                </c:pt>
                <c:pt idx="1537">
                  <c:v>7.4292808771100005E-2</c:v>
                </c:pt>
                <c:pt idx="1538">
                  <c:v>7.4378453195100003E-2</c:v>
                </c:pt>
                <c:pt idx="1539">
                  <c:v>7.4459224939300003E-2</c:v>
                </c:pt>
                <c:pt idx="1540">
                  <c:v>7.4539229273799995E-2</c:v>
                </c:pt>
                <c:pt idx="1541">
                  <c:v>7.4627466499799996E-2</c:v>
                </c:pt>
                <c:pt idx="1542">
                  <c:v>7.4708007276099997E-2</c:v>
                </c:pt>
                <c:pt idx="1543">
                  <c:v>7.4784353375400001E-2</c:v>
                </c:pt>
                <c:pt idx="1544">
                  <c:v>7.4853770434900005E-2</c:v>
                </c:pt>
                <c:pt idx="1545">
                  <c:v>7.4929282069200007E-2</c:v>
                </c:pt>
                <c:pt idx="1546">
                  <c:v>7.5032532215100006E-2</c:v>
                </c:pt>
                <c:pt idx="1547">
                  <c:v>7.5115434825399993E-2</c:v>
                </c:pt>
                <c:pt idx="1548">
                  <c:v>7.5201004743600003E-2</c:v>
                </c:pt>
                <c:pt idx="1549">
                  <c:v>7.5291149318199996E-2</c:v>
                </c:pt>
                <c:pt idx="1550">
                  <c:v>7.5371153652700001E-2</c:v>
                </c:pt>
                <c:pt idx="1551">
                  <c:v>7.5448416173499996E-2</c:v>
                </c:pt>
                <c:pt idx="1552">
                  <c:v>7.5536958873300003E-2</c:v>
                </c:pt>
                <c:pt idx="1553">
                  <c:v>7.5613841414500005E-2</c:v>
                </c:pt>
                <c:pt idx="1554">
                  <c:v>7.5688444078000003E-2</c:v>
                </c:pt>
                <c:pt idx="1555">
                  <c:v>7.5782701373100003E-2</c:v>
                </c:pt>
                <c:pt idx="1556">
                  <c:v>7.5871847569899994E-2</c:v>
                </c:pt>
                <c:pt idx="1557">
                  <c:v>7.5945839285899999E-2</c:v>
                </c:pt>
                <c:pt idx="1558">
                  <c:v>7.6035827398300004E-2</c:v>
                </c:pt>
                <c:pt idx="1559">
                  <c:v>7.6102115213900007E-2</c:v>
                </c:pt>
                <c:pt idx="1560">
                  <c:v>7.6203383505299996E-2</c:v>
                </c:pt>
                <c:pt idx="1561">
                  <c:v>7.6302215457E-2</c:v>
                </c:pt>
                <c:pt idx="1562">
                  <c:v>7.6391443610200005E-2</c:v>
                </c:pt>
                <c:pt idx="1563">
                  <c:v>7.6461926102599997E-2</c:v>
                </c:pt>
                <c:pt idx="1564">
                  <c:v>7.6558768749200007E-2</c:v>
                </c:pt>
                <c:pt idx="1565">
                  <c:v>7.6637864112899995E-2</c:v>
                </c:pt>
                <c:pt idx="1566">
                  <c:v>7.6714292168599998E-2</c:v>
                </c:pt>
                <c:pt idx="1567">
                  <c:v>7.6799556613000003E-2</c:v>
                </c:pt>
                <c:pt idx="1568">
                  <c:v>7.6889470219600006E-2</c:v>
                </c:pt>
                <c:pt idx="1569">
                  <c:v>7.6983422040900001E-2</c:v>
                </c:pt>
                <c:pt idx="1570">
                  <c:v>7.7059157192699998E-2</c:v>
                </c:pt>
                <c:pt idx="1571">
                  <c:v>7.7137112617500003E-2</c:v>
                </c:pt>
                <c:pt idx="1572">
                  <c:v>7.7220700681200002E-2</c:v>
                </c:pt>
                <c:pt idx="1573">
                  <c:v>7.7329888939900004E-2</c:v>
                </c:pt>
                <c:pt idx="1574">
                  <c:v>7.7391155064100006E-2</c:v>
                </c:pt>
                <c:pt idx="1575">
                  <c:v>7.7479086816300002E-2</c:v>
                </c:pt>
                <c:pt idx="1576">
                  <c:v>7.7544465660999998E-2</c:v>
                </c:pt>
                <c:pt idx="1577">
                  <c:v>7.7624164521699998E-2</c:v>
                </c:pt>
                <c:pt idx="1578">
                  <c:v>7.7731147408499998E-2</c:v>
                </c:pt>
                <c:pt idx="1579">
                  <c:v>7.7797740697900006E-2</c:v>
                </c:pt>
                <c:pt idx="1580">
                  <c:v>7.7880188822699994E-2</c:v>
                </c:pt>
                <c:pt idx="1581">
                  <c:v>7.7965073287500006E-2</c:v>
                </c:pt>
                <c:pt idx="1582">
                  <c:v>7.8044086694700004E-2</c:v>
                </c:pt>
                <c:pt idx="1583">
                  <c:v>7.8126229345800005E-2</c:v>
                </c:pt>
                <c:pt idx="1584">
                  <c:v>7.8212335705799996E-2</c:v>
                </c:pt>
                <c:pt idx="1585">
                  <c:v>7.8308954834899996E-2</c:v>
                </c:pt>
                <c:pt idx="1586">
                  <c:v>7.83904865384E-2</c:v>
                </c:pt>
                <c:pt idx="1587">
                  <c:v>7.8469350933999996E-2</c:v>
                </c:pt>
                <c:pt idx="1588">
                  <c:v>7.85532444715E-2</c:v>
                </c:pt>
                <c:pt idx="1589">
                  <c:v>7.8634619712800002E-2</c:v>
                </c:pt>
                <c:pt idx="1590">
                  <c:v>7.8722327947599993E-2</c:v>
                </c:pt>
                <c:pt idx="1591">
                  <c:v>7.8814752399900004E-2</c:v>
                </c:pt>
                <c:pt idx="1592">
                  <c:v>7.8887365758399997E-2</c:v>
                </c:pt>
                <c:pt idx="1593">
                  <c:v>7.8983910381799999E-2</c:v>
                </c:pt>
                <c:pt idx="1594">
                  <c:v>7.90742784739E-2</c:v>
                </c:pt>
                <c:pt idx="1595">
                  <c:v>7.9153753817100006E-2</c:v>
                </c:pt>
                <c:pt idx="1596">
                  <c:v>7.9221725463899995E-2</c:v>
                </c:pt>
                <c:pt idx="1597">
                  <c:v>7.9321771860100004E-2</c:v>
                </c:pt>
                <c:pt idx="1598">
                  <c:v>7.9400025308100003E-2</c:v>
                </c:pt>
                <c:pt idx="1599">
                  <c:v>7.9497098922700002E-2</c:v>
                </c:pt>
                <c:pt idx="1600">
                  <c:v>7.95722305775E-2</c:v>
                </c:pt>
                <c:pt idx="1601">
                  <c:v>7.9649575054600005E-2</c:v>
                </c:pt>
                <c:pt idx="1602">
                  <c:v>7.9723864793800003E-2</c:v>
                </c:pt>
                <c:pt idx="1603">
                  <c:v>7.9835951328300001E-2</c:v>
                </c:pt>
                <c:pt idx="1604">
                  <c:v>7.9897440969899994E-2</c:v>
                </c:pt>
                <c:pt idx="1605">
                  <c:v>7.9996652901200005E-2</c:v>
                </c:pt>
                <c:pt idx="1606">
                  <c:v>8.00763592124E-2</c:v>
                </c:pt>
                <c:pt idx="1607">
                  <c:v>8.0171830952199999E-2</c:v>
                </c:pt>
                <c:pt idx="1608">
                  <c:v>8.0252528190599998E-2</c:v>
                </c:pt>
                <c:pt idx="1609">
                  <c:v>8.0335885286299993E-2</c:v>
                </c:pt>
                <c:pt idx="1610">
                  <c:v>8.0417953431600006E-2</c:v>
                </c:pt>
                <c:pt idx="1611">
                  <c:v>8.0511137843100003E-2</c:v>
                </c:pt>
                <c:pt idx="1612">
                  <c:v>8.0616295337699997E-2</c:v>
                </c:pt>
                <c:pt idx="1613">
                  <c:v>8.0656521022300004E-2</c:v>
                </c:pt>
                <c:pt idx="1614">
                  <c:v>8.0753445625299999E-2</c:v>
                </c:pt>
                <c:pt idx="1615">
                  <c:v>8.0824844539199997E-2</c:v>
                </c:pt>
                <c:pt idx="1616">
                  <c:v>8.0909878015499995E-2</c:v>
                </c:pt>
                <c:pt idx="1617">
                  <c:v>8.0983944237199998E-2</c:v>
                </c:pt>
                <c:pt idx="1618">
                  <c:v>8.1071041524400006E-2</c:v>
                </c:pt>
                <c:pt idx="1619">
                  <c:v>8.11511203647E-2</c:v>
                </c:pt>
                <c:pt idx="1620">
                  <c:v>8.1226788461200003E-2</c:v>
                </c:pt>
                <c:pt idx="1621">
                  <c:v>8.1321954727199997E-2</c:v>
                </c:pt>
                <c:pt idx="1622">
                  <c:v>8.1430003047000002E-2</c:v>
                </c:pt>
                <c:pt idx="1623">
                  <c:v>8.1499114632599998E-2</c:v>
                </c:pt>
                <c:pt idx="1624">
                  <c:v>8.1585831940199999E-2</c:v>
                </c:pt>
                <c:pt idx="1625">
                  <c:v>8.1675365567199995E-2</c:v>
                </c:pt>
                <c:pt idx="1626">
                  <c:v>8.1764437258199998E-2</c:v>
                </c:pt>
                <c:pt idx="1627">
                  <c:v>8.1845894455900001E-2</c:v>
                </c:pt>
                <c:pt idx="1628">
                  <c:v>8.1929787993400005E-2</c:v>
                </c:pt>
                <c:pt idx="1629">
                  <c:v>8.2018785178699996E-2</c:v>
                </c:pt>
                <c:pt idx="1630">
                  <c:v>8.2102373242399995E-2</c:v>
                </c:pt>
                <c:pt idx="1631">
                  <c:v>8.2199677824999998E-2</c:v>
                </c:pt>
                <c:pt idx="1632">
                  <c:v>8.2273669540899999E-2</c:v>
                </c:pt>
                <c:pt idx="1633">
                  <c:v>8.23700577021E-2</c:v>
                </c:pt>
                <c:pt idx="1634">
                  <c:v>8.2436427473999999E-2</c:v>
                </c:pt>
                <c:pt idx="1635">
                  <c:v>8.2549348473499998E-2</c:v>
                </c:pt>
                <c:pt idx="1636">
                  <c:v>8.2628369331399998E-2</c:v>
                </c:pt>
                <c:pt idx="1637">
                  <c:v>8.2704566419099998E-2</c:v>
                </c:pt>
                <c:pt idx="1638">
                  <c:v>8.2781977951499996E-2</c:v>
                </c:pt>
                <c:pt idx="1639">
                  <c:v>8.2864277064799999E-2</c:v>
                </c:pt>
                <c:pt idx="1640">
                  <c:v>8.2971632480599994E-2</c:v>
                </c:pt>
                <c:pt idx="1641">
                  <c:v>8.3056747913399995E-2</c:v>
                </c:pt>
                <c:pt idx="1642">
                  <c:v>8.3144299685999998E-2</c:v>
                </c:pt>
                <c:pt idx="1643">
                  <c:v>8.3202816545999994E-2</c:v>
                </c:pt>
                <c:pt idx="1644">
                  <c:v>8.3316124975699998E-2</c:v>
                </c:pt>
                <c:pt idx="1645">
                  <c:v>8.3396740257699997E-2</c:v>
                </c:pt>
                <c:pt idx="1646">
                  <c:v>8.3472557365899994E-2</c:v>
                </c:pt>
                <c:pt idx="1647">
                  <c:v>8.3567500114400006E-2</c:v>
                </c:pt>
                <c:pt idx="1648">
                  <c:v>8.3668157458300002E-2</c:v>
                </c:pt>
                <c:pt idx="1649">
                  <c:v>8.3735667169099998E-2</c:v>
                </c:pt>
                <c:pt idx="1650">
                  <c:v>8.3837926387799994E-2</c:v>
                </c:pt>
                <c:pt idx="1651">
                  <c:v>8.39060470462E-2</c:v>
                </c:pt>
                <c:pt idx="1652">
                  <c:v>8.4004797041400001E-2</c:v>
                </c:pt>
                <c:pt idx="1653">
                  <c:v>8.4075279533899996E-2</c:v>
                </c:pt>
                <c:pt idx="1654">
                  <c:v>8.4183022379899997E-2</c:v>
                </c:pt>
                <c:pt idx="1655">
                  <c:v>8.4262959659099995E-2</c:v>
                </c:pt>
                <c:pt idx="1656">
                  <c:v>8.4339380264300004E-2</c:v>
                </c:pt>
                <c:pt idx="1657">
                  <c:v>8.4425941109700003E-2</c:v>
                </c:pt>
                <c:pt idx="1658">
                  <c:v>8.4508240222900002E-2</c:v>
                </c:pt>
                <c:pt idx="1659">
                  <c:v>8.4583215415499999E-2</c:v>
                </c:pt>
                <c:pt idx="1660">
                  <c:v>8.4681436419500003E-2</c:v>
                </c:pt>
                <c:pt idx="1661">
                  <c:v>8.4756262600400006E-2</c:v>
                </c:pt>
                <c:pt idx="1662">
                  <c:v>8.4865599870699998E-2</c:v>
                </c:pt>
                <c:pt idx="1663">
                  <c:v>8.4929227829000004E-2</c:v>
                </c:pt>
                <c:pt idx="1664">
                  <c:v>8.5010759532499994E-2</c:v>
                </c:pt>
                <c:pt idx="1665">
                  <c:v>8.5107758641200001E-2</c:v>
                </c:pt>
                <c:pt idx="1666">
                  <c:v>8.5191726684599997E-2</c:v>
                </c:pt>
                <c:pt idx="1667">
                  <c:v>8.5277073085299998E-2</c:v>
                </c:pt>
                <c:pt idx="1668">
                  <c:v>8.5354179143900005E-2</c:v>
                </c:pt>
                <c:pt idx="1669">
                  <c:v>8.5447140037999997E-2</c:v>
                </c:pt>
                <c:pt idx="1670">
                  <c:v>8.5528671741500001E-2</c:v>
                </c:pt>
                <c:pt idx="1671">
                  <c:v>8.5620492696799999E-2</c:v>
                </c:pt>
                <c:pt idx="1672">
                  <c:v>8.5694096982499995E-2</c:v>
                </c:pt>
                <c:pt idx="1673">
                  <c:v>8.5778526961799995E-2</c:v>
                </c:pt>
                <c:pt idx="1674">
                  <c:v>8.58849734068E-2</c:v>
                </c:pt>
                <c:pt idx="1675">
                  <c:v>8.5959956049900005E-2</c:v>
                </c:pt>
                <c:pt idx="1676">
                  <c:v>8.6052536964400003E-2</c:v>
                </c:pt>
                <c:pt idx="1677">
                  <c:v>8.6133152246500005E-2</c:v>
                </c:pt>
                <c:pt idx="1678">
                  <c:v>8.6227633058999997E-2</c:v>
                </c:pt>
                <c:pt idx="1679">
                  <c:v>8.6306422948800005E-2</c:v>
                </c:pt>
                <c:pt idx="1680">
                  <c:v>8.6404412984800005E-2</c:v>
                </c:pt>
                <c:pt idx="1681">
                  <c:v>8.6485333740699999E-2</c:v>
                </c:pt>
                <c:pt idx="1682">
                  <c:v>8.6573190987099993E-2</c:v>
                </c:pt>
                <c:pt idx="1683">
                  <c:v>8.6673848331000003E-2</c:v>
                </c:pt>
                <c:pt idx="1684">
                  <c:v>8.6732752621200004E-2</c:v>
                </c:pt>
                <c:pt idx="1685">
                  <c:v>8.6854666471500003E-2</c:v>
                </c:pt>
                <c:pt idx="1686">
                  <c:v>8.6924463510499997E-2</c:v>
                </c:pt>
                <c:pt idx="1687">
                  <c:v>8.70292335749E-2</c:v>
                </c:pt>
                <c:pt idx="1688">
                  <c:v>8.7107412517099997E-2</c:v>
                </c:pt>
                <c:pt idx="1689">
                  <c:v>8.7185211479700001E-2</c:v>
                </c:pt>
                <c:pt idx="1690">
                  <c:v>8.7281368672799994E-2</c:v>
                </c:pt>
                <c:pt idx="1691">
                  <c:v>8.7357573211199996E-2</c:v>
                </c:pt>
                <c:pt idx="1692">
                  <c:v>8.7448552250899994E-2</c:v>
                </c:pt>
                <c:pt idx="1693">
                  <c:v>8.7531983852400005E-2</c:v>
                </c:pt>
                <c:pt idx="1694">
                  <c:v>8.7628297507800004E-2</c:v>
                </c:pt>
                <c:pt idx="1695">
                  <c:v>8.7700612843E-2</c:v>
                </c:pt>
                <c:pt idx="1696">
                  <c:v>8.7798140943099998E-2</c:v>
                </c:pt>
                <c:pt idx="1697">
                  <c:v>8.7891258299400005E-2</c:v>
                </c:pt>
                <c:pt idx="1698">
                  <c:v>8.7962657213199999E-2</c:v>
                </c:pt>
                <c:pt idx="1699">
                  <c:v>8.8070854544599994E-2</c:v>
                </c:pt>
                <c:pt idx="1700">
                  <c:v>8.8154368102599995E-2</c:v>
                </c:pt>
                <c:pt idx="1701">
                  <c:v>8.8229574263100005E-2</c:v>
                </c:pt>
                <c:pt idx="1702">
                  <c:v>8.8328629732099997E-2</c:v>
                </c:pt>
                <c:pt idx="1703">
                  <c:v>8.8387377560099997E-2</c:v>
                </c:pt>
                <c:pt idx="1704">
                  <c:v>8.8480718433899999E-2</c:v>
                </c:pt>
                <c:pt idx="1705">
                  <c:v>8.8562786579099995E-2</c:v>
                </c:pt>
                <c:pt idx="1706">
                  <c:v>8.8661693036600001E-2</c:v>
                </c:pt>
                <c:pt idx="1707">
                  <c:v>8.87445211411E-2</c:v>
                </c:pt>
                <c:pt idx="1708">
                  <c:v>8.8828258216400002E-2</c:v>
                </c:pt>
                <c:pt idx="1709">
                  <c:v>8.8926710188399996E-2</c:v>
                </c:pt>
                <c:pt idx="1710">
                  <c:v>8.9000314474100006E-2</c:v>
                </c:pt>
                <c:pt idx="1711">
                  <c:v>8.9076280593900006E-2</c:v>
                </c:pt>
                <c:pt idx="1712">
                  <c:v>8.9165508747099997E-2</c:v>
                </c:pt>
                <c:pt idx="1713">
                  <c:v>8.9250549673999993E-2</c:v>
                </c:pt>
                <c:pt idx="1714">
                  <c:v>8.9347928762399997E-2</c:v>
                </c:pt>
                <c:pt idx="1715">
                  <c:v>8.9428618550300001E-2</c:v>
                </c:pt>
                <c:pt idx="1716">
                  <c:v>8.9508250355699995E-2</c:v>
                </c:pt>
                <c:pt idx="1717">
                  <c:v>8.9613400399700005E-2</c:v>
                </c:pt>
                <c:pt idx="1718">
                  <c:v>8.9681364595899996E-2</c:v>
                </c:pt>
                <c:pt idx="1719">
                  <c:v>8.9779436588299996E-2</c:v>
                </c:pt>
                <c:pt idx="1720">
                  <c:v>8.9892968535400006E-2</c:v>
                </c:pt>
                <c:pt idx="1721">
                  <c:v>8.9984104037300006E-2</c:v>
                </c:pt>
                <c:pt idx="1722">
                  <c:v>9.0078130364400003E-2</c:v>
                </c:pt>
                <c:pt idx="1723">
                  <c:v>9.01616439223E-2</c:v>
                </c:pt>
                <c:pt idx="1724">
                  <c:v>9.0245760977299999E-2</c:v>
                </c:pt>
                <c:pt idx="1725">
                  <c:v>9.0332478284799997E-2</c:v>
                </c:pt>
                <c:pt idx="1726">
                  <c:v>9.0422309935100004E-2</c:v>
                </c:pt>
                <c:pt idx="1727">
                  <c:v>9.05126854777E-2</c:v>
                </c:pt>
                <c:pt idx="1728">
                  <c:v>9.0601913630999995E-2</c:v>
                </c:pt>
                <c:pt idx="1729">
                  <c:v>9.0691216290000001E-2</c:v>
                </c:pt>
                <c:pt idx="1730">
                  <c:v>9.0768173337000005E-2</c:v>
                </c:pt>
                <c:pt idx="1731">
                  <c:v>9.0872563421699998E-2</c:v>
                </c:pt>
                <c:pt idx="1732">
                  <c:v>9.0978480875500006E-2</c:v>
                </c:pt>
                <c:pt idx="1733">
                  <c:v>9.1057956218699998E-2</c:v>
                </c:pt>
                <c:pt idx="1734">
                  <c:v>9.1120436787599998E-2</c:v>
                </c:pt>
                <c:pt idx="1735">
                  <c:v>9.1201812028900001E-2</c:v>
                </c:pt>
                <c:pt idx="1736">
                  <c:v>9.1313898563399998E-2</c:v>
                </c:pt>
                <c:pt idx="1737">
                  <c:v>9.1414406895600001E-2</c:v>
                </c:pt>
                <c:pt idx="1738">
                  <c:v>9.1460809111599997E-2</c:v>
                </c:pt>
                <c:pt idx="1739">
                  <c:v>9.15761739016E-2</c:v>
                </c:pt>
                <c:pt idx="1740">
                  <c:v>9.1673023998700004E-2</c:v>
                </c:pt>
                <c:pt idx="1741">
                  <c:v>9.1753408312800003E-2</c:v>
                </c:pt>
                <c:pt idx="1742">
                  <c:v>9.18210744858E-2</c:v>
                </c:pt>
                <c:pt idx="1743">
                  <c:v>9.1912277042900004E-2</c:v>
                </c:pt>
                <c:pt idx="1744">
                  <c:v>9.1994419693900001E-2</c:v>
                </c:pt>
                <c:pt idx="1745">
                  <c:v>9.2074126005199999E-2</c:v>
                </c:pt>
                <c:pt idx="1746">
                  <c:v>9.2147804796699997E-2</c:v>
                </c:pt>
                <c:pt idx="1747">
                  <c:v>9.2227280139900003E-2</c:v>
                </c:pt>
                <c:pt idx="1748">
                  <c:v>9.2335790395700001E-2</c:v>
                </c:pt>
                <c:pt idx="1749">
                  <c:v>9.2418387532199997E-2</c:v>
                </c:pt>
                <c:pt idx="1750">
                  <c:v>9.2510282993299997E-2</c:v>
                </c:pt>
                <c:pt idx="1751">
                  <c:v>9.2594176530800001E-2</c:v>
                </c:pt>
                <c:pt idx="1752">
                  <c:v>9.2678599059600006E-2</c:v>
                </c:pt>
                <c:pt idx="1753">
                  <c:v>9.2773772776099994E-2</c:v>
                </c:pt>
                <c:pt idx="1754">
                  <c:v>9.2845551669599999E-2</c:v>
                </c:pt>
                <c:pt idx="1755">
                  <c:v>9.29321870208E-2</c:v>
                </c:pt>
                <c:pt idx="1756">
                  <c:v>9.3026973307099997E-2</c:v>
                </c:pt>
                <c:pt idx="1757">
                  <c:v>9.3122601509099998E-2</c:v>
                </c:pt>
                <c:pt idx="1758">
                  <c:v>9.3205504119399998E-2</c:v>
                </c:pt>
                <c:pt idx="1759">
                  <c:v>9.3307763338099994E-2</c:v>
                </c:pt>
                <c:pt idx="1760">
                  <c:v>9.33826640248E-2</c:v>
                </c:pt>
                <c:pt idx="1761">
                  <c:v>9.3473337590700006E-2</c:v>
                </c:pt>
                <c:pt idx="1762">
                  <c:v>9.3576438725000002E-2</c:v>
                </c:pt>
                <c:pt idx="1763">
                  <c:v>9.36463847756E-2</c:v>
                </c:pt>
                <c:pt idx="1764">
                  <c:v>9.3756563961500006E-2</c:v>
                </c:pt>
                <c:pt idx="1765">
                  <c:v>9.3836575746500006E-2</c:v>
                </c:pt>
                <c:pt idx="1766">
                  <c:v>9.3927323818200001E-2</c:v>
                </c:pt>
                <c:pt idx="1767">
                  <c:v>9.4016857445199997E-2</c:v>
                </c:pt>
                <c:pt idx="1768">
                  <c:v>9.4085283577399995E-2</c:v>
                </c:pt>
                <c:pt idx="1769">
                  <c:v>9.4210855662800005E-2</c:v>
                </c:pt>
                <c:pt idx="1770">
                  <c:v>9.4292312860499994E-2</c:v>
                </c:pt>
                <c:pt idx="1771">
                  <c:v>9.4376355409600002E-2</c:v>
                </c:pt>
                <c:pt idx="1772">
                  <c:v>9.4491571188000001E-2</c:v>
                </c:pt>
                <c:pt idx="1773">
                  <c:v>9.4553895294699999E-2</c:v>
                </c:pt>
                <c:pt idx="1774">
                  <c:v>9.4647318124799998E-2</c:v>
                </c:pt>
                <c:pt idx="1775">
                  <c:v>9.4768546521699998E-2</c:v>
                </c:pt>
                <c:pt idx="1776">
                  <c:v>9.4851449131999999E-2</c:v>
                </c:pt>
                <c:pt idx="1777">
                  <c:v>9.4932980835399999E-2</c:v>
                </c:pt>
                <c:pt idx="1778">
                  <c:v>9.5040418207599994E-2</c:v>
                </c:pt>
                <c:pt idx="1779">
                  <c:v>9.5125377178199993E-2</c:v>
                </c:pt>
                <c:pt idx="1780">
                  <c:v>9.5205619931199997E-2</c:v>
                </c:pt>
                <c:pt idx="1781">
                  <c:v>9.5288366079299996E-2</c:v>
                </c:pt>
                <c:pt idx="1782">
                  <c:v>9.5363266766100005E-2</c:v>
                </c:pt>
                <c:pt idx="1783">
                  <c:v>9.5478326082199999E-2</c:v>
                </c:pt>
                <c:pt idx="1784">
                  <c:v>9.5559172332300005E-2</c:v>
                </c:pt>
                <c:pt idx="1785">
                  <c:v>9.5643751323199994E-2</c:v>
                </c:pt>
                <c:pt idx="1786">
                  <c:v>9.5719188451799997E-2</c:v>
                </c:pt>
                <c:pt idx="1787">
                  <c:v>9.5813371241099995E-2</c:v>
                </c:pt>
                <c:pt idx="1788">
                  <c:v>9.5919661223899999E-2</c:v>
                </c:pt>
                <c:pt idx="1789">
                  <c:v>9.5999822020500003E-2</c:v>
                </c:pt>
                <c:pt idx="1790">
                  <c:v>9.6078462898700007E-2</c:v>
                </c:pt>
                <c:pt idx="1791">
                  <c:v>9.6181862056299999E-2</c:v>
                </c:pt>
                <c:pt idx="1792">
                  <c:v>9.6252650022499997E-2</c:v>
                </c:pt>
                <c:pt idx="1793">
                  <c:v>9.6342787146599995E-2</c:v>
                </c:pt>
                <c:pt idx="1794">
                  <c:v>9.6427366137499998E-2</c:v>
                </c:pt>
                <c:pt idx="1795">
                  <c:v>9.6530161798000003E-2</c:v>
                </c:pt>
                <c:pt idx="1796">
                  <c:v>9.6596829593199998E-2</c:v>
                </c:pt>
                <c:pt idx="1797">
                  <c:v>9.6679508686099994E-2</c:v>
                </c:pt>
                <c:pt idx="1798">
                  <c:v>9.6784427761999997E-2</c:v>
                </c:pt>
                <c:pt idx="1799">
                  <c:v>9.6869774162800001E-2</c:v>
                </c:pt>
                <c:pt idx="1800">
                  <c:v>9.6993900835499997E-2</c:v>
                </c:pt>
                <c:pt idx="1801">
                  <c:v>9.7063317894899998E-2</c:v>
                </c:pt>
                <c:pt idx="1802">
                  <c:v>9.7157344222099998E-2</c:v>
                </c:pt>
                <c:pt idx="1803">
                  <c:v>9.7248092293700003E-2</c:v>
                </c:pt>
                <c:pt idx="1804">
                  <c:v>9.7348369658000006E-2</c:v>
                </c:pt>
                <c:pt idx="1805">
                  <c:v>9.7437217831600004E-2</c:v>
                </c:pt>
                <c:pt idx="1806">
                  <c:v>9.7510285675500005E-2</c:v>
                </c:pt>
                <c:pt idx="1807">
                  <c:v>9.7608886659100003E-2</c:v>
                </c:pt>
                <c:pt idx="1808">
                  <c:v>9.7718536853799998E-2</c:v>
                </c:pt>
                <c:pt idx="1809">
                  <c:v>9.7793288528899999E-2</c:v>
                </c:pt>
                <c:pt idx="1810">
                  <c:v>9.78769510984E-2</c:v>
                </c:pt>
                <c:pt idx="1811">
                  <c:v>9.7961224615600001E-2</c:v>
                </c:pt>
                <c:pt idx="1812">
                  <c:v>9.8076745867700002E-2</c:v>
                </c:pt>
                <c:pt idx="1813">
                  <c:v>9.8155610263299997E-2</c:v>
                </c:pt>
                <c:pt idx="1814">
                  <c:v>9.8233401775400006E-2</c:v>
                </c:pt>
                <c:pt idx="1815">
                  <c:v>9.8340615630100006E-2</c:v>
                </c:pt>
                <c:pt idx="1816">
                  <c:v>9.8432429134800006E-2</c:v>
                </c:pt>
                <c:pt idx="1817">
                  <c:v>9.8535679280799995E-2</c:v>
                </c:pt>
                <c:pt idx="1818">
                  <c:v>9.8607227206199993E-2</c:v>
                </c:pt>
                <c:pt idx="1819">
                  <c:v>9.8720990121399996E-2</c:v>
                </c:pt>
                <c:pt idx="1820">
                  <c:v>9.8798409104300003E-2</c:v>
                </c:pt>
                <c:pt idx="1821">
                  <c:v>9.8868511617200006E-2</c:v>
                </c:pt>
                <c:pt idx="1822">
                  <c:v>9.8948135972000001E-2</c:v>
                </c:pt>
                <c:pt idx="1823">
                  <c:v>9.9022887647200006E-2</c:v>
                </c:pt>
                <c:pt idx="1824">
                  <c:v>9.9114857614000004E-2</c:v>
                </c:pt>
                <c:pt idx="1825">
                  <c:v>9.9221684038600003E-2</c:v>
                </c:pt>
                <c:pt idx="1826">
                  <c:v>9.9311374127900004E-2</c:v>
                </c:pt>
                <c:pt idx="1827">
                  <c:v>9.9390082061299997E-2</c:v>
                </c:pt>
                <c:pt idx="1828">
                  <c:v>9.9472604692000005E-2</c:v>
                </c:pt>
                <c:pt idx="1829">
                  <c:v>9.9565260112300005E-2</c:v>
                </c:pt>
                <c:pt idx="1830">
                  <c:v>9.9668361246600001E-2</c:v>
                </c:pt>
                <c:pt idx="1831">
                  <c:v>9.9749200046099995E-2</c:v>
                </c:pt>
                <c:pt idx="1832">
                  <c:v>9.9838122725499995E-2</c:v>
                </c:pt>
                <c:pt idx="1833">
                  <c:v>9.9944725632700002E-2</c:v>
                </c:pt>
                <c:pt idx="1834">
                  <c:v>0.100016735494</c:v>
                </c:pt>
                <c:pt idx="1835">
                  <c:v>0.100098267198</c:v>
                </c:pt>
                <c:pt idx="1836">
                  <c:v>0.10020570457</c:v>
                </c:pt>
                <c:pt idx="1837">
                  <c:v>0.100299581885</c:v>
                </c:pt>
                <c:pt idx="1838">
                  <c:v>0.10039535909900001</c:v>
                </c:pt>
                <c:pt idx="1839">
                  <c:v>0.10048542171700001</c:v>
                </c:pt>
                <c:pt idx="1840">
                  <c:v>0.10058730095600001</c:v>
                </c:pt>
                <c:pt idx="1841">
                  <c:v>0.100685216486</c:v>
                </c:pt>
                <c:pt idx="1842">
                  <c:v>0.10077855736000001</c:v>
                </c:pt>
                <c:pt idx="1843">
                  <c:v>0.100870676339</c:v>
                </c:pt>
                <c:pt idx="1844">
                  <c:v>0.10097011923800001</c:v>
                </c:pt>
                <c:pt idx="1845">
                  <c:v>0.101057589054</c:v>
                </c:pt>
                <c:pt idx="1846">
                  <c:v>0.10114689916400001</c:v>
                </c:pt>
                <c:pt idx="1847">
                  <c:v>0.10124046355499999</c:v>
                </c:pt>
                <c:pt idx="1848">
                  <c:v>0.10134584456700001</c:v>
                </c:pt>
                <c:pt idx="1849">
                  <c:v>0.101458467543</c:v>
                </c:pt>
                <c:pt idx="1850">
                  <c:v>0.10154182463899999</c:v>
                </c:pt>
                <c:pt idx="1851">
                  <c:v>0.10163074731799999</c:v>
                </c:pt>
                <c:pt idx="1852">
                  <c:v>0.101730190217</c:v>
                </c:pt>
                <c:pt idx="1853">
                  <c:v>0.101820707321</c:v>
                </c:pt>
                <c:pt idx="1854">
                  <c:v>0.10191915929299999</c:v>
                </c:pt>
                <c:pt idx="1855">
                  <c:v>0.101998783648</c:v>
                </c:pt>
                <c:pt idx="1856">
                  <c:v>0.10209723562</c:v>
                </c:pt>
                <c:pt idx="1857">
                  <c:v>0.102157503366</c:v>
                </c:pt>
                <c:pt idx="1858">
                  <c:v>0.102267302573</c:v>
                </c:pt>
                <c:pt idx="1859">
                  <c:v>0.10236842185300001</c:v>
                </c:pt>
                <c:pt idx="1860">
                  <c:v>0.102444082499</c:v>
                </c:pt>
                <c:pt idx="1861">
                  <c:v>0.102539785206</c:v>
                </c:pt>
                <c:pt idx="1862">
                  <c:v>0.10263998806500001</c:v>
                </c:pt>
                <c:pt idx="1863">
                  <c:v>0.102737903595</c:v>
                </c:pt>
                <c:pt idx="1864">
                  <c:v>0.10281828790899999</c:v>
                </c:pt>
                <c:pt idx="1865">
                  <c:v>0.102918259799</c:v>
                </c:pt>
                <c:pt idx="1866">
                  <c:v>0.10301792621600001</c:v>
                </c:pt>
                <c:pt idx="1867">
                  <c:v>0.10310547798899999</c:v>
                </c:pt>
                <c:pt idx="1868">
                  <c:v>0.10317588597500001</c:v>
                </c:pt>
                <c:pt idx="1869">
                  <c:v>0.10325703769900001</c:v>
                </c:pt>
                <c:pt idx="1870">
                  <c:v>0.103362724185</c:v>
                </c:pt>
                <c:pt idx="1871">
                  <c:v>0.103453546762</c:v>
                </c:pt>
                <c:pt idx="1872">
                  <c:v>0.103537596762</c:v>
                </c:pt>
                <c:pt idx="1873">
                  <c:v>0.103633224964</c:v>
                </c:pt>
                <c:pt idx="1874">
                  <c:v>0.103705912828</c:v>
                </c:pt>
                <c:pt idx="1875">
                  <c:v>0.103813506663</c:v>
                </c:pt>
                <c:pt idx="1876">
                  <c:v>0.103904560208</c:v>
                </c:pt>
                <c:pt idx="1877">
                  <c:v>0.10399036109400001</c:v>
                </c:pt>
                <c:pt idx="1878">
                  <c:v>0.104084312916</c:v>
                </c:pt>
                <c:pt idx="1879">
                  <c:v>0.104171022773</c:v>
                </c:pt>
                <c:pt idx="1880">
                  <c:v>0.10425499826699999</c:v>
                </c:pt>
                <c:pt idx="1881">
                  <c:v>0.10436296463</c:v>
                </c:pt>
                <c:pt idx="1882">
                  <c:v>0.104452423751</c:v>
                </c:pt>
                <c:pt idx="1883">
                  <c:v>0.10454774648</c:v>
                </c:pt>
                <c:pt idx="1884">
                  <c:v>0.104646801949</c:v>
                </c:pt>
                <c:pt idx="1885">
                  <c:v>0.104726046324</c:v>
                </c:pt>
                <c:pt idx="1886">
                  <c:v>0.10483455658</c:v>
                </c:pt>
                <c:pt idx="1887">
                  <c:v>0.104936428368</c:v>
                </c:pt>
                <c:pt idx="1888">
                  <c:v>0.105010569096</c:v>
                </c:pt>
                <c:pt idx="1889">
                  <c:v>0.10510345548400001</c:v>
                </c:pt>
                <c:pt idx="1890">
                  <c:v>0.10521950572700001</c:v>
                </c:pt>
                <c:pt idx="1891">
                  <c:v>0.10529554635299999</c:v>
                </c:pt>
                <c:pt idx="1892">
                  <c:v>0.105387821794</c:v>
                </c:pt>
                <c:pt idx="1893">
                  <c:v>0.10548193007700001</c:v>
                </c:pt>
                <c:pt idx="1894">
                  <c:v>0.105592720211</c:v>
                </c:pt>
                <c:pt idx="1895">
                  <c:v>0.105678826571</c:v>
                </c:pt>
                <c:pt idx="1896">
                  <c:v>0.10576881468300001</c:v>
                </c:pt>
                <c:pt idx="1897">
                  <c:v>0.105871602893</c:v>
                </c:pt>
                <c:pt idx="1898">
                  <c:v>0.10596311837400001</c:v>
                </c:pt>
                <c:pt idx="1899">
                  <c:v>0.10604899376599999</c:v>
                </c:pt>
                <c:pt idx="1900">
                  <c:v>0.106163136661</c:v>
                </c:pt>
                <c:pt idx="1901">
                  <c:v>0.10624474287000001</c:v>
                </c:pt>
                <c:pt idx="1902">
                  <c:v>0.10633374005600001</c:v>
                </c:pt>
                <c:pt idx="1903">
                  <c:v>0.106427080929</c:v>
                </c:pt>
                <c:pt idx="1904">
                  <c:v>0.106523394585</c:v>
                </c:pt>
                <c:pt idx="1905">
                  <c:v>0.106610491872</c:v>
                </c:pt>
                <c:pt idx="1906">
                  <c:v>0.10670078545800001</c:v>
                </c:pt>
                <c:pt idx="1907">
                  <c:v>0.10679961741000001</c:v>
                </c:pt>
                <c:pt idx="1908">
                  <c:v>0.10688495636000001</c:v>
                </c:pt>
                <c:pt idx="1909">
                  <c:v>0.106989726424</c:v>
                </c:pt>
                <c:pt idx="1910">
                  <c:v>0.10706615447999999</c:v>
                </c:pt>
                <c:pt idx="1911">
                  <c:v>0.107161097229</c:v>
                </c:pt>
                <c:pt idx="1912">
                  <c:v>0.107277750969</c:v>
                </c:pt>
                <c:pt idx="1913">
                  <c:v>0.107349380851</c:v>
                </c:pt>
                <c:pt idx="1914">
                  <c:v>0.10744135081800001</c:v>
                </c:pt>
                <c:pt idx="1915">
                  <c:v>0.107535682619</c:v>
                </c:pt>
                <c:pt idx="1916">
                  <c:v>0.1076271981</c:v>
                </c:pt>
                <c:pt idx="1917">
                  <c:v>0.10770872980399999</c:v>
                </c:pt>
                <c:pt idx="1918">
                  <c:v>0.107801154256</c:v>
                </c:pt>
                <c:pt idx="1919">
                  <c:v>0.107890307903</c:v>
                </c:pt>
                <c:pt idx="1920">
                  <c:v>0.107974432409</c:v>
                </c:pt>
                <c:pt idx="1921">
                  <c:v>0.10806815326200001</c:v>
                </c:pt>
                <c:pt idx="1922">
                  <c:v>0.10817825794200001</c:v>
                </c:pt>
                <c:pt idx="1923">
                  <c:v>0.108278684318</c:v>
                </c:pt>
                <c:pt idx="1924">
                  <c:v>0.108382545412</c:v>
                </c:pt>
                <c:pt idx="1925">
                  <c:v>0.108464837074</c:v>
                </c:pt>
                <c:pt idx="1926">
                  <c:v>0.108565948904</c:v>
                </c:pt>
                <c:pt idx="1927">
                  <c:v>0.108666077256</c:v>
                </c:pt>
                <c:pt idx="1928">
                  <c:v>0.108756445348</c:v>
                </c:pt>
                <c:pt idx="1929">
                  <c:v>0.10885519534300001</c:v>
                </c:pt>
                <c:pt idx="1930">
                  <c:v>0.108946025372</c:v>
                </c:pt>
                <c:pt idx="1931">
                  <c:v>0.10904286801800001</c:v>
                </c:pt>
                <c:pt idx="1932">
                  <c:v>0.10914528369900001</c:v>
                </c:pt>
                <c:pt idx="1933">
                  <c:v>0.109256602824</c:v>
                </c:pt>
                <c:pt idx="1934">
                  <c:v>0.109318554401</c:v>
                </c:pt>
                <c:pt idx="1935">
                  <c:v>0.109422490001</c:v>
                </c:pt>
                <c:pt idx="1936">
                  <c:v>0.109522074461</c:v>
                </c:pt>
                <c:pt idx="1937">
                  <c:v>0.10961229354099999</c:v>
                </c:pt>
                <c:pt idx="1938">
                  <c:v>0.10971462726599999</c:v>
                </c:pt>
                <c:pt idx="1939">
                  <c:v>0.109831131995</c:v>
                </c:pt>
                <c:pt idx="1940">
                  <c:v>0.109900094569</c:v>
                </c:pt>
                <c:pt idx="1941">
                  <c:v>0.10999648273</c:v>
                </c:pt>
                <c:pt idx="1942">
                  <c:v>0.110084190965</c:v>
                </c:pt>
                <c:pt idx="1943">
                  <c:v>0.110185228288</c:v>
                </c:pt>
                <c:pt idx="1944">
                  <c:v>0.110305540264</c:v>
                </c:pt>
                <c:pt idx="1945">
                  <c:v>0.11038120836</c:v>
                </c:pt>
                <c:pt idx="1946">
                  <c:v>0.110484145582</c:v>
                </c:pt>
                <c:pt idx="1947">
                  <c:v>0.110566213727</c:v>
                </c:pt>
                <c:pt idx="1948">
                  <c:v>0.110650718212</c:v>
                </c:pt>
                <c:pt idx="1949">
                  <c:v>0.11074443906500001</c:v>
                </c:pt>
                <c:pt idx="1950">
                  <c:v>0.110837474465</c:v>
                </c:pt>
                <c:pt idx="1951">
                  <c:v>0.110926173627</c:v>
                </c:pt>
                <c:pt idx="1952">
                  <c:v>0.111051745713</c:v>
                </c:pt>
                <c:pt idx="1953">
                  <c:v>0.11112847924200001</c:v>
                </c:pt>
                <c:pt idx="1954">
                  <c:v>0.11120810359699999</c:v>
                </c:pt>
                <c:pt idx="1955">
                  <c:v>0.111288487911</c:v>
                </c:pt>
                <c:pt idx="1956">
                  <c:v>0.111391201615</c:v>
                </c:pt>
                <c:pt idx="1957">
                  <c:v>0.111488893628</c:v>
                </c:pt>
                <c:pt idx="1958">
                  <c:v>0.11158581078099999</c:v>
                </c:pt>
                <c:pt idx="1959">
                  <c:v>0.111683957279</c:v>
                </c:pt>
                <c:pt idx="1960">
                  <c:v>0.111771963537</c:v>
                </c:pt>
                <c:pt idx="1961">
                  <c:v>0.11188504099799999</c:v>
                </c:pt>
                <c:pt idx="1962">
                  <c:v>0.111971370876</c:v>
                </c:pt>
                <c:pt idx="1963">
                  <c:v>0.112056940794</c:v>
                </c:pt>
                <c:pt idx="1964">
                  <c:v>0.11216986924400001</c:v>
                </c:pt>
                <c:pt idx="1965">
                  <c:v>0.112261764705</c:v>
                </c:pt>
                <c:pt idx="1966">
                  <c:v>0.11234580725399999</c:v>
                </c:pt>
                <c:pt idx="1967">
                  <c:v>0.112458884716</c:v>
                </c:pt>
                <c:pt idx="1968">
                  <c:v>0.112551316619</c:v>
                </c:pt>
                <c:pt idx="1969">
                  <c:v>0.11263718456000001</c:v>
                </c:pt>
                <c:pt idx="1970">
                  <c:v>0.11274980753699999</c:v>
                </c:pt>
                <c:pt idx="1971">
                  <c:v>0.11285655945500001</c:v>
                </c:pt>
                <c:pt idx="1972">
                  <c:v>0.112928032875</c:v>
                </c:pt>
                <c:pt idx="1973">
                  <c:v>0.11303387582299999</c:v>
                </c:pt>
                <c:pt idx="1974">
                  <c:v>0.11313285678600001</c:v>
                </c:pt>
                <c:pt idx="1975">
                  <c:v>0.113242045045</c:v>
                </c:pt>
                <c:pt idx="1976">
                  <c:v>0.11333470046499999</c:v>
                </c:pt>
                <c:pt idx="1977">
                  <c:v>0.113436423242</c:v>
                </c:pt>
                <c:pt idx="1978">
                  <c:v>0.113521464169</c:v>
                </c:pt>
                <c:pt idx="1979">
                  <c:v>0.113637968898</c:v>
                </c:pt>
                <c:pt idx="1980">
                  <c:v>0.113728567958</c:v>
                </c:pt>
                <c:pt idx="1981">
                  <c:v>0.113836616278</c:v>
                </c:pt>
                <c:pt idx="1982">
                  <c:v>0.113922640681</c:v>
                </c:pt>
                <c:pt idx="1983">
                  <c:v>0.114028863609</c:v>
                </c:pt>
                <c:pt idx="1984">
                  <c:v>0.114114202559</c:v>
                </c:pt>
                <c:pt idx="1985">
                  <c:v>0.11422293633199999</c:v>
                </c:pt>
                <c:pt idx="1986">
                  <c:v>0.114325344563</c:v>
                </c:pt>
                <c:pt idx="1987">
                  <c:v>0.114401698112</c:v>
                </c:pt>
                <c:pt idx="1988">
                  <c:v>0.11449534446</c:v>
                </c:pt>
                <c:pt idx="1989">
                  <c:v>0.114566743374</c:v>
                </c:pt>
                <c:pt idx="1990">
                  <c:v>0.114683933556</c:v>
                </c:pt>
                <c:pt idx="1991">
                  <c:v>0.114774227142</c:v>
                </c:pt>
                <c:pt idx="1992">
                  <c:v>0.114879608154</c:v>
                </c:pt>
                <c:pt idx="1993">
                  <c:v>0.114967770875</c:v>
                </c:pt>
                <c:pt idx="1994">
                  <c:v>0.11507657915400001</c:v>
                </c:pt>
                <c:pt idx="1995">
                  <c:v>0.115181580186</c:v>
                </c:pt>
                <c:pt idx="1996">
                  <c:v>0.115248329937</c:v>
                </c:pt>
                <c:pt idx="1997">
                  <c:v>0.11535005271400001</c:v>
                </c:pt>
                <c:pt idx="1998">
                  <c:v>0.115444764495</c:v>
                </c:pt>
                <c:pt idx="1999">
                  <c:v>0.115532852709</c:v>
                </c:pt>
                <c:pt idx="2000">
                  <c:v>0.115616589785</c:v>
                </c:pt>
                <c:pt idx="2001">
                  <c:v>0.115729741752</c:v>
                </c:pt>
                <c:pt idx="2002">
                  <c:v>0.115815088153</c:v>
                </c:pt>
                <c:pt idx="2003">
                  <c:v>0.11593448370700001</c:v>
                </c:pt>
                <c:pt idx="2004">
                  <c:v>0.116015940905</c:v>
                </c:pt>
                <c:pt idx="2005">
                  <c:v>0.116113014519</c:v>
                </c:pt>
                <c:pt idx="2006">
                  <c:v>0.11621222645</c:v>
                </c:pt>
                <c:pt idx="2007">
                  <c:v>0.11630435288</c:v>
                </c:pt>
                <c:pt idx="2008">
                  <c:v>0.11640919745</c:v>
                </c:pt>
                <c:pt idx="2009">
                  <c:v>0.116503000259</c:v>
                </c:pt>
                <c:pt idx="2010">
                  <c:v>0.116602361202</c:v>
                </c:pt>
                <c:pt idx="2011">
                  <c:v>0.116707362235</c:v>
                </c:pt>
                <c:pt idx="2012">
                  <c:v>0.116809993982</c:v>
                </c:pt>
                <c:pt idx="2013">
                  <c:v>0.116915225983</c:v>
                </c:pt>
                <c:pt idx="2014">
                  <c:v>0.11700643599</c:v>
                </c:pt>
                <c:pt idx="2015">
                  <c:v>0.117104351521</c:v>
                </c:pt>
                <c:pt idx="2016">
                  <c:v>0.117193043232</c:v>
                </c:pt>
                <c:pt idx="2017">
                  <c:v>0.11730992794</c:v>
                </c:pt>
                <c:pt idx="2018">
                  <c:v>0.11738704144999999</c:v>
                </c:pt>
                <c:pt idx="2019">
                  <c:v>0.117485567927</c:v>
                </c:pt>
                <c:pt idx="2020">
                  <c:v>0.117578372359</c:v>
                </c:pt>
                <c:pt idx="2021">
                  <c:v>0.117701359093</c:v>
                </c:pt>
                <c:pt idx="2022">
                  <c:v>0.117790810764</c:v>
                </c:pt>
                <c:pt idx="2023">
                  <c:v>0.1178843081</c:v>
                </c:pt>
                <c:pt idx="2024">
                  <c:v>0.117980852723</c:v>
                </c:pt>
                <c:pt idx="2025">
                  <c:v>0.11808592826100001</c:v>
                </c:pt>
                <c:pt idx="2026">
                  <c:v>0.118177361786</c:v>
                </c:pt>
                <c:pt idx="2027">
                  <c:v>0.118305906653</c:v>
                </c:pt>
                <c:pt idx="2028">
                  <c:v>0.118397191167</c:v>
                </c:pt>
                <c:pt idx="2029">
                  <c:v>0.118476897478</c:v>
                </c:pt>
                <c:pt idx="2030">
                  <c:v>0.11856932193</c:v>
                </c:pt>
                <c:pt idx="2031">
                  <c:v>0.118666857481</c:v>
                </c:pt>
                <c:pt idx="2032">
                  <c:v>0.118755474687</c:v>
                </c:pt>
                <c:pt idx="2033">
                  <c:v>0.118856362998</c:v>
                </c:pt>
                <c:pt idx="2034">
                  <c:v>0.11895412206600001</c:v>
                </c:pt>
                <c:pt idx="2035">
                  <c:v>0.119066514075</c:v>
                </c:pt>
                <c:pt idx="2036">
                  <c:v>0.11916252225600001</c:v>
                </c:pt>
                <c:pt idx="2037">
                  <c:v>0.119249917567</c:v>
                </c:pt>
                <c:pt idx="2038">
                  <c:v>0.1193716079</c:v>
                </c:pt>
                <c:pt idx="2039">
                  <c:v>0.11947112530499999</c:v>
                </c:pt>
                <c:pt idx="2040">
                  <c:v>0.119583211839</c:v>
                </c:pt>
                <c:pt idx="2041">
                  <c:v>0.119691409171</c:v>
                </c:pt>
                <c:pt idx="2042">
                  <c:v>0.119780100882</c:v>
                </c:pt>
                <c:pt idx="2043">
                  <c:v>0.119888454676</c:v>
                </c:pt>
                <c:pt idx="2044">
                  <c:v>0.11996739357699999</c:v>
                </c:pt>
                <c:pt idx="2045">
                  <c:v>0.12006401270600001</c:v>
                </c:pt>
                <c:pt idx="2046">
                  <c:v>0.120169699192</c:v>
                </c:pt>
                <c:pt idx="2047">
                  <c:v>0.12024246901299999</c:v>
                </c:pt>
                <c:pt idx="2048">
                  <c:v>0.120360039175</c:v>
                </c:pt>
                <c:pt idx="2049">
                  <c:v>0.12046854943</c:v>
                </c:pt>
                <c:pt idx="2050">
                  <c:v>0.120575375855</c:v>
                </c:pt>
                <c:pt idx="2051">
                  <c:v>0.120675116777</c:v>
                </c:pt>
                <c:pt idx="2052">
                  <c:v>0.120789952576</c:v>
                </c:pt>
                <c:pt idx="2053">
                  <c:v>0.120866753161</c:v>
                </c:pt>
                <c:pt idx="2054">
                  <c:v>0.120976403356</c:v>
                </c:pt>
                <c:pt idx="2055">
                  <c:v>0.121070817113</c:v>
                </c:pt>
                <c:pt idx="2056">
                  <c:v>0.121189832687</c:v>
                </c:pt>
                <c:pt idx="2057">
                  <c:v>0.121269308031</c:v>
                </c:pt>
                <c:pt idx="2058">
                  <c:v>0.121359072626</c:v>
                </c:pt>
                <c:pt idx="2059">
                  <c:v>0.12147382646800001</c:v>
                </c:pt>
                <c:pt idx="2060">
                  <c:v>0.121564805508</c:v>
                </c:pt>
                <c:pt idx="2061">
                  <c:v>0.12166744470599999</c:v>
                </c:pt>
                <c:pt idx="2062">
                  <c:v>0.12177503109</c:v>
                </c:pt>
                <c:pt idx="2063">
                  <c:v>0.12187180668100001</c:v>
                </c:pt>
                <c:pt idx="2064">
                  <c:v>0.121959351003</c:v>
                </c:pt>
                <c:pt idx="2065">
                  <c:v>0.122043929994</c:v>
                </c:pt>
                <c:pt idx="2066">
                  <c:v>0.122146345675</c:v>
                </c:pt>
                <c:pt idx="2067">
                  <c:v>0.12225896120099999</c:v>
                </c:pt>
                <c:pt idx="2068">
                  <c:v>0.12235527485599999</c:v>
                </c:pt>
                <c:pt idx="2069">
                  <c:v>0.122451514006</c:v>
                </c:pt>
                <c:pt idx="2070">
                  <c:v>0.12254775315499999</c:v>
                </c:pt>
                <c:pt idx="2071">
                  <c:v>0.122651383281</c:v>
                </c:pt>
                <c:pt idx="2072">
                  <c:v>0.12275736779</c:v>
                </c:pt>
                <c:pt idx="2073">
                  <c:v>0.122852012515</c:v>
                </c:pt>
                <c:pt idx="2074">
                  <c:v>0.122940853238</c:v>
                </c:pt>
                <c:pt idx="2075">
                  <c:v>0.12303724885</c:v>
                </c:pt>
                <c:pt idx="2076">
                  <c:v>0.12314658612</c:v>
                </c:pt>
                <c:pt idx="2077">
                  <c:v>0.123240537941</c:v>
                </c:pt>
                <c:pt idx="2078">
                  <c:v>0.12334957718800001</c:v>
                </c:pt>
                <c:pt idx="2079">
                  <c:v>0.12342890351999999</c:v>
                </c:pt>
                <c:pt idx="2080">
                  <c:v>0.123540528119</c:v>
                </c:pt>
                <c:pt idx="2081">
                  <c:v>0.123646594584</c:v>
                </c:pt>
                <c:pt idx="2082">
                  <c:v>0.123752966523</c:v>
                </c:pt>
                <c:pt idx="2083">
                  <c:v>0.123863458633</c:v>
                </c:pt>
                <c:pt idx="2084">
                  <c:v>0.12395054847</c:v>
                </c:pt>
                <c:pt idx="2085">
                  <c:v>0.124045260251</c:v>
                </c:pt>
                <c:pt idx="2086">
                  <c:v>0.12414652854200001</c:v>
                </c:pt>
                <c:pt idx="2087">
                  <c:v>0.12425892055</c:v>
                </c:pt>
                <c:pt idx="2088">
                  <c:v>0.12435813248200001</c:v>
                </c:pt>
                <c:pt idx="2089">
                  <c:v>0.124455206096</c:v>
                </c:pt>
                <c:pt idx="2090">
                  <c:v>0.124553121626</c:v>
                </c:pt>
                <c:pt idx="2091">
                  <c:v>0.124674580991</c:v>
                </c:pt>
                <c:pt idx="2092">
                  <c:v>0.124772951007</c:v>
                </c:pt>
                <c:pt idx="2093">
                  <c:v>0.124894715846</c:v>
                </c:pt>
                <c:pt idx="2094">
                  <c:v>0.124989122152</c:v>
                </c:pt>
                <c:pt idx="2095">
                  <c:v>0.12509320676300001</c:v>
                </c:pt>
                <c:pt idx="2096">
                  <c:v>0.125198513269</c:v>
                </c:pt>
                <c:pt idx="2097">
                  <c:v>0.12531509995500001</c:v>
                </c:pt>
                <c:pt idx="2098">
                  <c:v>0.125407218933</c:v>
                </c:pt>
                <c:pt idx="2099">
                  <c:v>0.12550070881799999</c:v>
                </c:pt>
                <c:pt idx="2100">
                  <c:v>0.125612869859</c:v>
                </c:pt>
                <c:pt idx="2101">
                  <c:v>0.125715062022</c:v>
                </c:pt>
                <c:pt idx="2102">
                  <c:v>0.12580877542499999</c:v>
                </c:pt>
                <c:pt idx="2103">
                  <c:v>0.125903651118</c:v>
                </c:pt>
                <c:pt idx="2104">
                  <c:v>0.125998213887</c:v>
                </c:pt>
                <c:pt idx="2105">
                  <c:v>0.12610137462599999</c:v>
                </c:pt>
                <c:pt idx="2106">
                  <c:v>0.12620714306799999</c:v>
                </c:pt>
                <c:pt idx="2107">
                  <c:v>0.12627686560199999</c:v>
                </c:pt>
                <c:pt idx="2108">
                  <c:v>0.126388639212</c:v>
                </c:pt>
                <c:pt idx="2109">
                  <c:v>0.12648290395699999</c:v>
                </c:pt>
                <c:pt idx="2110">
                  <c:v>0.12659651041</c:v>
                </c:pt>
                <c:pt idx="2111">
                  <c:v>0.12669388949900001</c:v>
                </c:pt>
                <c:pt idx="2112">
                  <c:v>0.12680475413799999</c:v>
                </c:pt>
                <c:pt idx="2113">
                  <c:v>0.12690281868</c:v>
                </c:pt>
                <c:pt idx="2114">
                  <c:v>0.127018347383</c:v>
                </c:pt>
                <c:pt idx="2115">
                  <c:v>0.12710733711700001</c:v>
                </c:pt>
                <c:pt idx="2116">
                  <c:v>0.12724259495699999</c:v>
                </c:pt>
                <c:pt idx="2117">
                  <c:v>0.127325877547</c:v>
                </c:pt>
                <c:pt idx="2118">
                  <c:v>0.127424314618</c:v>
                </c:pt>
                <c:pt idx="2119">
                  <c:v>0.12754295766400001</c:v>
                </c:pt>
                <c:pt idx="2120">
                  <c:v>0.12763965129900001</c:v>
                </c:pt>
                <c:pt idx="2121">
                  <c:v>0.12776134908199999</c:v>
                </c:pt>
                <c:pt idx="2122">
                  <c:v>0.12784706056100001</c:v>
                </c:pt>
                <c:pt idx="2123">
                  <c:v>0.12796464562400001</c:v>
                </c:pt>
                <c:pt idx="2124">
                  <c:v>0.128082588315</c:v>
                </c:pt>
                <c:pt idx="2125">
                  <c:v>0.12817540764800001</c:v>
                </c:pt>
                <c:pt idx="2126">
                  <c:v>0.12827956676499999</c:v>
                </c:pt>
                <c:pt idx="2127">
                  <c:v>0.128376558423</c:v>
                </c:pt>
                <c:pt idx="2128">
                  <c:v>0.12849368154999999</c:v>
                </c:pt>
                <c:pt idx="2129">
                  <c:v>0.12858191132499999</c:v>
                </c:pt>
                <c:pt idx="2130">
                  <c:v>0.12868554890200001</c:v>
                </c:pt>
                <c:pt idx="2131">
                  <c:v>0.128797784448</c:v>
                </c:pt>
                <c:pt idx="2132">
                  <c:v>0.12890438735500001</c:v>
                </c:pt>
                <c:pt idx="2133">
                  <c:v>0.128998875618</c:v>
                </c:pt>
                <c:pt idx="2134">
                  <c:v>0.129118427634</c:v>
                </c:pt>
                <c:pt idx="2135">
                  <c:v>0.12920650839799999</c:v>
                </c:pt>
                <c:pt idx="2136">
                  <c:v>0.129301905632</c:v>
                </c:pt>
                <c:pt idx="2137">
                  <c:v>0.12941452860800001</c:v>
                </c:pt>
                <c:pt idx="2138">
                  <c:v>0.129509925842</c:v>
                </c:pt>
                <c:pt idx="2139">
                  <c:v>0.12960708141300001</c:v>
                </c:pt>
                <c:pt idx="2140">
                  <c:v>0.12973104417299999</c:v>
                </c:pt>
                <c:pt idx="2141">
                  <c:v>0.12982332706499999</c:v>
                </c:pt>
                <c:pt idx="2142">
                  <c:v>0.12993952632</c:v>
                </c:pt>
                <c:pt idx="2143">
                  <c:v>0.130020454526</c:v>
                </c:pt>
                <c:pt idx="2144">
                  <c:v>0.13012963533399999</c:v>
                </c:pt>
                <c:pt idx="2145">
                  <c:v>0.130245387554</c:v>
                </c:pt>
                <c:pt idx="2146">
                  <c:v>0.13035823404800001</c:v>
                </c:pt>
                <c:pt idx="2147">
                  <c:v>0.13044410944000001</c:v>
                </c:pt>
                <c:pt idx="2148">
                  <c:v>0.13055330514899999</c:v>
                </c:pt>
                <c:pt idx="2149">
                  <c:v>0.13066409528299999</c:v>
                </c:pt>
                <c:pt idx="2150">
                  <c:v>0.13077145814900001</c:v>
                </c:pt>
                <c:pt idx="2151">
                  <c:v>0.13087736070200001</c:v>
                </c:pt>
                <c:pt idx="2152">
                  <c:v>0.13098427653299999</c:v>
                </c:pt>
                <c:pt idx="2153">
                  <c:v>0.13109186291700001</c:v>
                </c:pt>
                <c:pt idx="2154">
                  <c:v>0.13120235502700001</c:v>
                </c:pt>
                <c:pt idx="2155">
                  <c:v>0.1312866956</c:v>
                </c:pt>
                <c:pt idx="2156">
                  <c:v>0.131404191256</c:v>
                </c:pt>
                <c:pt idx="2157">
                  <c:v>0.13151216506999999</c:v>
                </c:pt>
                <c:pt idx="2158">
                  <c:v>0.131624788046</c:v>
                </c:pt>
                <c:pt idx="2159">
                  <c:v>0.13171455264099999</c:v>
                </c:pt>
                <c:pt idx="2160">
                  <c:v>0.13179768621900001</c:v>
                </c:pt>
                <c:pt idx="2161">
                  <c:v>0.13190101087100001</c:v>
                </c:pt>
                <c:pt idx="2162">
                  <c:v>0.13200783729599999</c:v>
                </c:pt>
                <c:pt idx="2163">
                  <c:v>0.13211725652199999</c:v>
                </c:pt>
                <c:pt idx="2164">
                  <c:v>0.13221783936000001</c:v>
                </c:pt>
                <c:pt idx="2165">
                  <c:v>0.132327869534</c:v>
                </c:pt>
                <c:pt idx="2166">
                  <c:v>0.13245655596299999</c:v>
                </c:pt>
                <c:pt idx="2167">
                  <c:v>0.13255752623100001</c:v>
                </c:pt>
                <c:pt idx="2168">
                  <c:v>0.132668703794</c:v>
                </c:pt>
                <c:pt idx="2169">
                  <c:v>0.13274313509499999</c:v>
                </c:pt>
                <c:pt idx="2170">
                  <c:v>0.13287046551699999</c:v>
                </c:pt>
                <c:pt idx="2171">
                  <c:v>0.132980421185</c:v>
                </c:pt>
                <c:pt idx="2172">
                  <c:v>0.13313548266899999</c:v>
                </c:pt>
                <c:pt idx="2173">
                  <c:v>0.13320954144</c:v>
                </c:pt>
                <c:pt idx="2174">
                  <c:v>0.133319422603</c:v>
                </c:pt>
                <c:pt idx="2175">
                  <c:v>0.133457496762</c:v>
                </c:pt>
                <c:pt idx="2176">
                  <c:v>0.13353566825400001</c:v>
                </c:pt>
                <c:pt idx="2177">
                  <c:v>0.133671909571</c:v>
                </c:pt>
                <c:pt idx="2178">
                  <c:v>0.133765861392</c:v>
                </c:pt>
                <c:pt idx="2179">
                  <c:v>0.13385851681200001</c:v>
                </c:pt>
                <c:pt idx="2180">
                  <c:v>0.13396976888199999</c:v>
                </c:pt>
                <c:pt idx="2181">
                  <c:v>0.13406410813299999</c:v>
                </c:pt>
                <c:pt idx="2182">
                  <c:v>0.13418273627800001</c:v>
                </c:pt>
                <c:pt idx="2183">
                  <c:v>0.134279742837</c:v>
                </c:pt>
                <c:pt idx="2184">
                  <c:v>0.134373232722</c:v>
                </c:pt>
                <c:pt idx="2185">
                  <c:v>0.13448166847199999</c:v>
                </c:pt>
                <c:pt idx="2186">
                  <c:v>0.13457576930500001</c:v>
                </c:pt>
                <c:pt idx="2187">
                  <c:v>0.13468359410799999</c:v>
                </c:pt>
                <c:pt idx="2188">
                  <c:v>0.134818464518</c:v>
                </c:pt>
                <c:pt idx="2189">
                  <c:v>0.13492627441899999</c:v>
                </c:pt>
                <c:pt idx="2190">
                  <c:v>0.135057792068</c:v>
                </c:pt>
                <c:pt idx="2191">
                  <c:v>0.135163173079</c:v>
                </c:pt>
                <c:pt idx="2192">
                  <c:v>0.13528700172899999</c:v>
                </c:pt>
                <c:pt idx="2193">
                  <c:v>0.135398253798</c:v>
                </c:pt>
                <c:pt idx="2194">
                  <c:v>0.13551338017</c:v>
                </c:pt>
                <c:pt idx="2195">
                  <c:v>0.13561853766400001</c:v>
                </c:pt>
                <c:pt idx="2196">
                  <c:v>0.135740295053</c:v>
                </c:pt>
                <c:pt idx="2197">
                  <c:v>0.13584530353499999</c:v>
                </c:pt>
                <c:pt idx="2198">
                  <c:v>0.135964855552</c:v>
                </c:pt>
                <c:pt idx="2199">
                  <c:v>0.13607084751099999</c:v>
                </c:pt>
                <c:pt idx="2200">
                  <c:v>0.13618056476099999</c:v>
                </c:pt>
                <c:pt idx="2201">
                  <c:v>0.136288166046</c:v>
                </c:pt>
                <c:pt idx="2202">
                  <c:v>0.136375933886</c:v>
                </c:pt>
                <c:pt idx="2203">
                  <c:v>0.13648322224600001</c:v>
                </c:pt>
                <c:pt idx="2204">
                  <c:v>0.136568263173</c:v>
                </c:pt>
                <c:pt idx="2205">
                  <c:v>0.13668438792199999</c:v>
                </c:pt>
                <c:pt idx="2206">
                  <c:v>0.136792898178</c:v>
                </c:pt>
                <c:pt idx="2207">
                  <c:v>0.13691367208999999</c:v>
                </c:pt>
                <c:pt idx="2208">
                  <c:v>0.137043356895</c:v>
                </c:pt>
                <c:pt idx="2209">
                  <c:v>0.137140661478</c:v>
                </c:pt>
                <c:pt idx="2210">
                  <c:v>0.137274995446</c:v>
                </c:pt>
                <c:pt idx="2211">
                  <c:v>0.13739530742200001</c:v>
                </c:pt>
                <c:pt idx="2212">
                  <c:v>0.137515172362</c:v>
                </c:pt>
                <c:pt idx="2213">
                  <c:v>0.137641355395</c:v>
                </c:pt>
                <c:pt idx="2214">
                  <c:v>0.13776502013200001</c:v>
                </c:pt>
                <c:pt idx="2215">
                  <c:v>0.137903019786</c:v>
                </c:pt>
                <c:pt idx="2216">
                  <c:v>0.13804146647500001</c:v>
                </c:pt>
                <c:pt idx="2217">
                  <c:v>0.13817816972700001</c:v>
                </c:pt>
                <c:pt idx="2218">
                  <c:v>0.138290777802</c:v>
                </c:pt>
                <c:pt idx="2219">
                  <c:v>0.13839662075</c:v>
                </c:pt>
                <c:pt idx="2220">
                  <c:v>0.138494238257</c:v>
                </c:pt>
                <c:pt idx="2221">
                  <c:v>0.138637259603</c:v>
                </c:pt>
                <c:pt idx="2222">
                  <c:v>0.13877357542499999</c:v>
                </c:pt>
                <c:pt idx="2223">
                  <c:v>0.138902962208</c:v>
                </c:pt>
                <c:pt idx="2224">
                  <c:v>0.139068305492</c:v>
                </c:pt>
                <c:pt idx="2225">
                  <c:v>0.13924248516599999</c:v>
                </c:pt>
                <c:pt idx="2226">
                  <c:v>0.13949203491199999</c:v>
                </c:pt>
              </c:numCache>
            </c:numRef>
          </c:xVal>
          <c:yVal>
            <c:numRef>
              <c:f>Transverse_Data!$K$10:$K$2236</c:f>
              <c:numCache>
                <c:formatCode>0.0000</c:formatCode>
                <c:ptCount val="2227"/>
                <c:pt idx="0">
                  <c:v>0.44265115680574407</c:v>
                </c:pt>
                <c:pt idx="1">
                  <c:v>0.72556493434917868</c:v>
                </c:pt>
                <c:pt idx="2">
                  <c:v>1.2509719613627421</c:v>
                </c:pt>
                <c:pt idx="3">
                  <c:v>1.4126391141711125</c:v>
                </c:pt>
                <c:pt idx="4">
                  <c:v>1.0893097950493229</c:v>
                </c:pt>
                <c:pt idx="5">
                  <c:v>1.2913875029410971</c:v>
                </c:pt>
                <c:pt idx="6">
                  <c:v>1.6955479052195961</c:v>
                </c:pt>
                <c:pt idx="7">
                  <c:v>1.331803044519452</c:v>
                </c:pt>
                <c:pt idx="8">
                  <c:v>1.5338857389061769</c:v>
                </c:pt>
                <c:pt idx="9">
                  <c:v>1.5743012804845318</c:v>
                </c:pt>
                <c:pt idx="10">
                  <c:v>1.4126391141711125</c:v>
                </c:pt>
                <c:pt idx="11">
                  <c:v>1.1701408782060325</c:v>
                </c:pt>
                <c:pt idx="12">
                  <c:v>1.5338857389061769</c:v>
                </c:pt>
                <c:pt idx="13">
                  <c:v>1.897630599606321</c:v>
                </c:pt>
                <c:pt idx="14">
                  <c:v>1.7359634467979508</c:v>
                </c:pt>
                <c:pt idx="15">
                  <c:v>1.7359634467979508</c:v>
                </c:pt>
                <c:pt idx="16">
                  <c:v>1.9784616827630308</c:v>
                </c:pt>
                <c:pt idx="17">
                  <c:v>1.3722185860978064</c:v>
                </c:pt>
                <c:pt idx="18">
                  <c:v>1.5743012804845318</c:v>
                </c:pt>
                <c:pt idx="19">
                  <c:v>1.6147168220628865</c:v>
                </c:pt>
                <c:pt idx="20">
                  <c:v>2.0592927659197406</c:v>
                </c:pt>
                <c:pt idx="21">
                  <c:v>2.2209549322331594</c:v>
                </c:pt>
                <c:pt idx="22">
                  <c:v>1.6955479052195961</c:v>
                </c:pt>
                <c:pt idx="23">
                  <c:v>2.2613754603064655</c:v>
                </c:pt>
                <c:pt idx="24">
                  <c:v>2.2613754603064655</c:v>
                </c:pt>
                <c:pt idx="25">
                  <c:v>1.8167945299546604</c:v>
                </c:pt>
                <c:pt idx="26">
                  <c:v>2.2613754603064655</c:v>
                </c:pt>
                <c:pt idx="27">
                  <c:v>2.2209549322331594</c:v>
                </c:pt>
                <c:pt idx="28">
                  <c:v>2.6251153345116585</c:v>
                </c:pt>
                <c:pt idx="29">
                  <c:v>2.2209549322331594</c:v>
                </c:pt>
                <c:pt idx="30">
                  <c:v>1.9784616827630308</c:v>
                </c:pt>
                <c:pt idx="31">
                  <c:v>2.30179100188482</c:v>
                </c:pt>
                <c:pt idx="32">
                  <c:v>1.897630599606321</c:v>
                </c:pt>
                <c:pt idx="33">
                  <c:v>2.0592927659197406</c:v>
                </c:pt>
                <c:pt idx="34">
                  <c:v>1.9380461411846761</c:v>
                </c:pt>
                <c:pt idx="35">
                  <c:v>2.584699792933304</c:v>
                </c:pt>
                <c:pt idx="36">
                  <c:v>2.4634531681982397</c:v>
                </c:pt>
                <c:pt idx="37">
                  <c:v>2.30179100188482</c:v>
                </c:pt>
                <c:pt idx="38">
                  <c:v>2.6655358625849646</c:v>
                </c:pt>
                <c:pt idx="39">
                  <c:v>2.180539390654805</c:v>
                </c:pt>
                <c:pt idx="40">
                  <c:v>2.14012384907645</c:v>
                </c:pt>
                <c:pt idx="41">
                  <c:v>2.14012384907645</c:v>
                </c:pt>
                <c:pt idx="42">
                  <c:v>2.4634531681982397</c:v>
                </c:pt>
                <c:pt idx="43">
                  <c:v>2.9080291120550932</c:v>
                </c:pt>
                <c:pt idx="44">
                  <c:v>2.6655358625849646</c:v>
                </c:pt>
                <c:pt idx="45">
                  <c:v>2.7463669457416739</c:v>
                </c:pt>
                <c:pt idx="46">
                  <c:v>2.6655358625849646</c:v>
                </c:pt>
                <c:pt idx="47">
                  <c:v>2.988860195211803</c:v>
                </c:pt>
                <c:pt idx="48">
                  <c:v>2.4634531681982397</c:v>
                </c:pt>
                <c:pt idx="49">
                  <c:v>3.5142722087203175</c:v>
                </c:pt>
                <c:pt idx="50">
                  <c:v>3.6355188334553823</c:v>
                </c:pt>
                <c:pt idx="51">
                  <c:v>3.5142722087203175</c:v>
                </c:pt>
                <c:pt idx="52">
                  <c:v>3.7971809997688006</c:v>
                </c:pt>
                <c:pt idx="53">
                  <c:v>4.4842551795907344</c:v>
                </c:pt>
                <c:pt idx="54">
                  <c:v>4.6459173459041541</c:v>
                </c:pt>
                <c:pt idx="55">
                  <c:v>5.4542381504611521</c:v>
                </c:pt>
                <c:pt idx="56">
                  <c:v>5.6967363864262319</c:v>
                </c:pt>
                <c:pt idx="57">
                  <c:v>6.1413123302830863</c:v>
                </c:pt>
                <c:pt idx="58">
                  <c:v>6.3838055797532141</c:v>
                </c:pt>
                <c:pt idx="59">
                  <c:v>6.6667193572966497</c:v>
                </c:pt>
                <c:pt idx="60">
                  <c:v>6.50505719098323</c:v>
                </c:pt>
                <c:pt idx="61">
                  <c:v>7.1112953011535032</c:v>
                </c:pt>
                <c:pt idx="62">
                  <c:v>7.353793537118583</c:v>
                </c:pt>
                <c:pt idx="63">
                  <c:v>7.2325469123835182</c:v>
                </c:pt>
                <c:pt idx="64">
                  <c:v>7.2325469123835182</c:v>
                </c:pt>
                <c:pt idx="65">
                  <c:v>7.7983694809754374</c:v>
                </c:pt>
                <c:pt idx="66">
                  <c:v>7.7579539393970816</c:v>
                </c:pt>
                <c:pt idx="67">
                  <c:v>7.7983694809754374</c:v>
                </c:pt>
                <c:pt idx="68">
                  <c:v>7.7175383978187275</c:v>
                </c:pt>
                <c:pt idx="69">
                  <c:v>7.6771228562403726</c:v>
                </c:pt>
                <c:pt idx="70">
                  <c:v>8.162114341675581</c:v>
                </c:pt>
                <c:pt idx="71">
                  <c:v>7.8792005641321463</c:v>
                </c:pt>
                <c:pt idx="72">
                  <c:v>7.9196161057105012</c:v>
                </c:pt>
                <c:pt idx="73">
                  <c:v>7.8792005641321463</c:v>
                </c:pt>
                <c:pt idx="74">
                  <c:v>8.0812832585188712</c:v>
                </c:pt>
                <c:pt idx="75">
                  <c:v>8.2429454248322909</c:v>
                </c:pt>
                <c:pt idx="76">
                  <c:v>8.5662747439540805</c:v>
                </c:pt>
                <c:pt idx="77">
                  <c:v>8.2025298832539359</c:v>
                </c:pt>
                <c:pt idx="78">
                  <c:v>8.162114341675581</c:v>
                </c:pt>
                <c:pt idx="79">
                  <c:v>8.4046075911457105</c:v>
                </c:pt>
                <c:pt idx="80">
                  <c:v>8.3641920495673538</c:v>
                </c:pt>
                <c:pt idx="81">
                  <c:v>8.4450231327240655</c:v>
                </c:pt>
                <c:pt idx="82">
                  <c:v>8.4854436607973707</c:v>
                </c:pt>
                <c:pt idx="83">
                  <c:v>8.3641920495673538</c:v>
                </c:pt>
                <c:pt idx="84">
                  <c:v>8.6471058271107903</c:v>
                </c:pt>
                <c:pt idx="85">
                  <c:v>9.1320973125459979</c:v>
                </c:pt>
                <c:pt idx="86">
                  <c:v>9.2937594788594176</c:v>
                </c:pt>
                <c:pt idx="87">
                  <c:v>8.9300196046542251</c:v>
                </c:pt>
                <c:pt idx="88">
                  <c:v>9.0512662293892898</c:v>
                </c:pt>
                <c:pt idx="89">
                  <c:v>8.7683524518458551</c:v>
                </c:pt>
                <c:pt idx="90">
                  <c:v>9.0512662293892898</c:v>
                </c:pt>
                <c:pt idx="91">
                  <c:v>8.9300196046542251</c:v>
                </c:pt>
                <c:pt idx="92">
                  <c:v>9.2937594788594176</c:v>
                </c:pt>
                <c:pt idx="93">
                  <c:v>9.4150110900894344</c:v>
                </c:pt>
                <c:pt idx="94">
                  <c:v>9.697919881137917</c:v>
                </c:pt>
                <c:pt idx="95">
                  <c:v>9.2533439372810626</c:v>
                </c:pt>
                <c:pt idx="96">
                  <c:v>9.5362577148244974</c:v>
                </c:pt>
                <c:pt idx="97">
                  <c:v>9.7787559507895772</c:v>
                </c:pt>
                <c:pt idx="98">
                  <c:v>9.9404181171029968</c:v>
                </c:pt>
                <c:pt idx="99">
                  <c:v>10.182916353068077</c:v>
                </c:pt>
                <c:pt idx="100">
                  <c:v>10.102080283416415</c:v>
                </c:pt>
                <c:pt idx="101">
                  <c:v>11.031652699203431</c:v>
                </c:pt>
                <c:pt idx="102">
                  <c:v>11.031652699203431</c:v>
                </c:pt>
                <c:pt idx="103">
                  <c:v>11.395397559903575</c:v>
                </c:pt>
                <c:pt idx="104">
                  <c:v>11.354977031830268</c:v>
                </c:pt>
                <c:pt idx="105">
                  <c:v>11.799557962182073</c:v>
                </c:pt>
                <c:pt idx="106">
                  <c:v>12.042051211652202</c:v>
                </c:pt>
                <c:pt idx="107">
                  <c:v>12.082466753230555</c:v>
                </c:pt>
                <c:pt idx="108">
                  <c:v>12.486627155509055</c:v>
                </c:pt>
                <c:pt idx="109">
                  <c:v>13.052454710595924</c:v>
                </c:pt>
                <c:pt idx="110">
                  <c:v>13.214116876909346</c:v>
                </c:pt>
                <c:pt idx="111">
                  <c:v>12.52704269708741</c:v>
                </c:pt>
                <c:pt idx="112">
                  <c:v>13.052454710595924</c:v>
                </c:pt>
                <c:pt idx="113">
                  <c:v>13.335363501644409</c:v>
                </c:pt>
                <c:pt idx="114">
                  <c:v>13.941606598309633</c:v>
                </c:pt>
                <c:pt idx="115">
                  <c:v>14.749927402866632</c:v>
                </c:pt>
                <c:pt idx="116">
                  <c:v>15.073251735493468</c:v>
                </c:pt>
                <c:pt idx="117">
                  <c:v>15.436996596193612</c:v>
                </c:pt>
                <c:pt idx="118">
                  <c:v>15.477412137771967</c:v>
                </c:pt>
                <c:pt idx="119">
                  <c:v>16.245317400750611</c:v>
                </c:pt>
                <c:pt idx="120">
                  <c:v>15.921988081628824</c:v>
                </c:pt>
                <c:pt idx="121">
                  <c:v>16.609062261450756</c:v>
                </c:pt>
                <c:pt idx="122">
                  <c:v>16.811144955837481</c:v>
                </c:pt>
                <c:pt idx="123">
                  <c:v>18.346950495299815</c:v>
                </c:pt>
                <c:pt idx="124">
                  <c:v>18.87236250880833</c:v>
                </c:pt>
                <c:pt idx="125">
                  <c:v>19.276517924591879</c:v>
                </c:pt>
                <c:pt idx="126">
                  <c:v>19.721098854943683</c:v>
                </c:pt>
                <c:pt idx="127">
                  <c:v>20.327336965113957</c:v>
                </c:pt>
                <c:pt idx="128">
                  <c:v>21.135657769670956</c:v>
                </c:pt>
                <c:pt idx="129">
                  <c:v>21.539818171949452</c:v>
                </c:pt>
                <c:pt idx="130">
                  <c:v>22.348138976506451</c:v>
                </c:pt>
                <c:pt idx="131">
                  <c:v>23.31812194737687</c:v>
                </c:pt>
                <c:pt idx="132">
                  <c:v>23.47978910018524</c:v>
                </c:pt>
                <c:pt idx="133">
                  <c:v>24.126442751933865</c:v>
                </c:pt>
                <c:pt idx="134">
                  <c:v>24.288109904742239</c:v>
                </c:pt>
                <c:pt idx="135">
                  <c:v>24.853932473334154</c:v>
                </c:pt>
                <c:pt idx="136">
                  <c:v>25.864330985782928</c:v>
                </c:pt>
                <c:pt idx="137">
                  <c:v>26.632236248761572</c:v>
                </c:pt>
                <c:pt idx="138">
                  <c:v>27.763886372440361</c:v>
                </c:pt>
                <c:pt idx="139">
                  <c:v>28.693453801732424</c:v>
                </c:pt>
                <c:pt idx="140">
                  <c:v>29.138029745589275</c:v>
                </c:pt>
                <c:pt idx="141">
                  <c:v>29.784688383832854</c:v>
                </c:pt>
                <c:pt idx="142">
                  <c:v>30.431342035581483</c:v>
                </c:pt>
                <c:pt idx="143">
                  <c:v>31.078000673825059</c:v>
                </c:pt>
                <c:pt idx="144">
                  <c:v>31.280078381716834</c:v>
                </c:pt>
                <c:pt idx="145">
                  <c:v>31.684238783995333</c:v>
                </c:pt>
                <c:pt idx="146">
                  <c:v>32.088399186273833</c:v>
                </c:pt>
                <c:pt idx="147">
                  <c:v>32.573390671709042</c:v>
                </c:pt>
                <c:pt idx="148">
                  <c:v>33.543378629074411</c:v>
                </c:pt>
                <c:pt idx="149">
                  <c:v>34.230447822401395</c:v>
                </c:pt>
                <c:pt idx="150">
                  <c:v>35.038768626958394</c:v>
                </c:pt>
                <c:pt idx="151">
                  <c:v>35.685427265201966</c:v>
                </c:pt>
                <c:pt idx="152">
                  <c:v>36.372501445023907</c:v>
                </c:pt>
                <c:pt idx="153">
                  <c:v>37.180822249580899</c:v>
                </c:pt>
                <c:pt idx="154">
                  <c:v>37.665813735016108</c:v>
                </c:pt>
                <c:pt idx="155">
                  <c:v>38.191220762029673</c:v>
                </c:pt>
                <c:pt idx="156">
                  <c:v>38.797458872199947</c:v>
                </c:pt>
                <c:pt idx="157">
                  <c:v>39.282455344130106</c:v>
                </c:pt>
                <c:pt idx="158">
                  <c:v>39.848277912722025</c:v>
                </c:pt>
                <c:pt idx="159">
                  <c:v>40.53535209254396</c:v>
                </c:pt>
                <c:pt idx="160">
                  <c:v>41.020343577979169</c:v>
                </c:pt>
                <c:pt idx="161">
                  <c:v>41.464919521836023</c:v>
                </c:pt>
                <c:pt idx="162">
                  <c:v>41.707412771306153</c:v>
                </c:pt>
                <c:pt idx="163">
                  <c:v>42.111573173584652</c:v>
                </c:pt>
                <c:pt idx="164">
                  <c:v>43.202807755685079</c:v>
                </c:pt>
                <c:pt idx="165">
                  <c:v>43.202807755685079</c:v>
                </c:pt>
                <c:pt idx="166">
                  <c:v>44.172790726555498</c:v>
                </c:pt>
                <c:pt idx="167">
                  <c:v>44.213206268133852</c:v>
                </c:pt>
                <c:pt idx="168">
                  <c:v>44.738618281642367</c:v>
                </c:pt>
                <c:pt idx="169">
                  <c:v>45.385271933390996</c:v>
                </c:pt>
                <c:pt idx="170">
                  <c:v>45.91067896040456</c:v>
                </c:pt>
                <c:pt idx="171">
                  <c:v>46.355259890756365</c:v>
                </c:pt>
                <c:pt idx="172">
                  <c:v>46.799835834613219</c:v>
                </c:pt>
                <c:pt idx="173">
                  <c:v>47.648572180748573</c:v>
                </c:pt>
                <c:pt idx="174">
                  <c:v>47.769818805483631</c:v>
                </c:pt>
                <c:pt idx="175">
                  <c:v>48.416472457232267</c:v>
                </c:pt>
                <c:pt idx="176">
                  <c:v>48.861053387584072</c:v>
                </c:pt>
                <c:pt idx="177">
                  <c:v>49.305629331440926</c:v>
                </c:pt>
                <c:pt idx="178">
                  <c:v>49.790620816876135</c:v>
                </c:pt>
                <c:pt idx="179">
                  <c:v>50.07352960792462</c:v>
                </c:pt>
                <c:pt idx="180">
                  <c:v>50.154365677576273</c:v>
                </c:pt>
                <c:pt idx="181">
                  <c:v>51.083933106868336</c:v>
                </c:pt>
                <c:pt idx="182">
                  <c:v>51.043517565289989</c:v>
                </c:pt>
                <c:pt idx="183">
                  <c:v>51.771007286690278</c:v>
                </c:pt>
                <c:pt idx="184">
                  <c:v>52.33682985528219</c:v>
                </c:pt>
                <c:pt idx="185">
                  <c:v>52.377245396860552</c:v>
                </c:pt>
                <c:pt idx="186">
                  <c:v>52.821821340717406</c:v>
                </c:pt>
                <c:pt idx="187">
                  <c:v>53.347228367730963</c:v>
                </c:pt>
                <c:pt idx="188">
                  <c:v>53.872640381239471</c:v>
                </c:pt>
                <c:pt idx="189">
                  <c:v>53.670557686852746</c:v>
                </c:pt>
                <c:pt idx="190">
                  <c:v>54.478878491409745</c:v>
                </c:pt>
                <c:pt idx="191">
                  <c:v>54.600125116144817</c:v>
                </c:pt>
                <c:pt idx="192">
                  <c:v>55.125537129653324</c:v>
                </c:pt>
                <c:pt idx="193">
                  <c:v>55.69135969824525</c:v>
                </c:pt>
                <c:pt idx="194">
                  <c:v>56.135935642102098</c:v>
                </c:pt>
                <c:pt idx="195">
                  <c:v>56.903840905080749</c:v>
                </c:pt>
                <c:pt idx="196">
                  <c:v>56.903840905080749</c:v>
                </c:pt>
                <c:pt idx="197">
                  <c:v>57.752577251216088</c:v>
                </c:pt>
                <c:pt idx="198">
                  <c:v>58.03549102875953</c:v>
                </c:pt>
                <c:pt idx="199">
                  <c:v>58.641729138929804</c:v>
                </c:pt>
                <c:pt idx="200">
                  <c:v>58.682144680508159</c:v>
                </c:pt>
                <c:pt idx="201">
                  <c:v>59.490465485065158</c:v>
                </c:pt>
                <c:pt idx="202">
                  <c:v>59.328803318751739</c:v>
                </c:pt>
                <c:pt idx="203">
                  <c:v>59.935041428922013</c:v>
                </c:pt>
                <c:pt idx="204">
                  <c:v>59.854210345765303</c:v>
                </c:pt>
                <c:pt idx="205">
                  <c:v>60.46044845593557</c:v>
                </c:pt>
                <c:pt idx="206">
                  <c:v>61.390020871722591</c:v>
                </c:pt>
                <c:pt idx="207">
                  <c:v>61.268769260492569</c:v>
                </c:pt>
                <c:pt idx="208">
                  <c:v>61.915427898736148</c:v>
                </c:pt>
                <c:pt idx="209">
                  <c:v>62.683333161714792</c:v>
                </c:pt>
                <c:pt idx="210">
                  <c:v>63.006662480836589</c:v>
                </c:pt>
                <c:pt idx="211">
                  <c:v>63.814978298898637</c:v>
                </c:pt>
                <c:pt idx="212">
                  <c:v>63.976645451707</c:v>
                </c:pt>
                <c:pt idx="213">
                  <c:v>64.582883561877281</c:v>
                </c:pt>
                <c:pt idx="214">
                  <c:v>64.825381797842354</c:v>
                </c:pt>
                <c:pt idx="215">
                  <c:v>65.47203544959099</c:v>
                </c:pt>
                <c:pt idx="216">
                  <c:v>65.835780310291128</c:v>
                </c:pt>
                <c:pt idx="217">
                  <c:v>66.23994071256962</c:v>
                </c:pt>
                <c:pt idx="218">
                  <c:v>66.603685573269772</c:v>
                </c:pt>
                <c:pt idx="219">
                  <c:v>67.048261517126619</c:v>
                </c:pt>
                <c:pt idx="220">
                  <c:v>67.614089072213488</c:v>
                </c:pt>
                <c:pt idx="221">
                  <c:v>67.775751238526922</c:v>
                </c:pt>
                <c:pt idx="222">
                  <c:v>68.341573807118834</c:v>
                </c:pt>
                <c:pt idx="223">
                  <c:v>68.786149750975696</c:v>
                </c:pt>
                <c:pt idx="224">
                  <c:v>69.473223930797616</c:v>
                </c:pt>
                <c:pt idx="225">
                  <c:v>69.594470555532695</c:v>
                </c:pt>
                <c:pt idx="226">
                  <c:v>69.917799874654477</c:v>
                </c:pt>
                <c:pt idx="227">
                  <c:v>70.645289596054766</c:v>
                </c:pt>
                <c:pt idx="228">
                  <c:v>70.887782845524882</c:v>
                </c:pt>
                <c:pt idx="229">
                  <c:v>71.494025942190106</c:v>
                </c:pt>
                <c:pt idx="230">
                  <c:v>71.696103650081881</c:v>
                </c:pt>
                <c:pt idx="231">
                  <c:v>72.18110012201204</c:v>
                </c:pt>
                <c:pt idx="232">
                  <c:v>72.625676065868902</c:v>
                </c:pt>
                <c:pt idx="233">
                  <c:v>73.070252009725763</c:v>
                </c:pt>
                <c:pt idx="234">
                  <c:v>73.393581328847546</c:v>
                </c:pt>
                <c:pt idx="235">
                  <c:v>74.161481605331232</c:v>
                </c:pt>
                <c:pt idx="236">
                  <c:v>74.727309160418116</c:v>
                </c:pt>
                <c:pt idx="237">
                  <c:v>75.050638479539899</c:v>
                </c:pt>
                <c:pt idx="238">
                  <c:v>75.414378353745093</c:v>
                </c:pt>
                <c:pt idx="239">
                  <c:v>76.141868075145382</c:v>
                </c:pt>
                <c:pt idx="240">
                  <c:v>76.384366311110469</c:v>
                </c:pt>
                <c:pt idx="241">
                  <c:v>76.667275102158939</c:v>
                </c:pt>
                <c:pt idx="242">
                  <c:v>77.273518198824164</c:v>
                </c:pt>
                <c:pt idx="243">
                  <c:v>77.677678601102656</c:v>
                </c:pt>
                <c:pt idx="244">
                  <c:v>77.9201718505728</c:v>
                </c:pt>
                <c:pt idx="245">
                  <c:v>78.445583864081314</c:v>
                </c:pt>
                <c:pt idx="246">
                  <c:v>79.334735751795009</c:v>
                </c:pt>
                <c:pt idx="247">
                  <c:v>79.415566834951733</c:v>
                </c:pt>
                <c:pt idx="248">
                  <c:v>79.900558320386935</c:v>
                </c:pt>
                <c:pt idx="249">
                  <c:v>79.981389403543645</c:v>
                </c:pt>
                <c:pt idx="250">
                  <c:v>80.789710208100644</c:v>
                </c:pt>
                <c:pt idx="251">
                  <c:v>81.113039527222426</c:v>
                </c:pt>
                <c:pt idx="252">
                  <c:v>81.638446554235998</c:v>
                </c:pt>
                <c:pt idx="253">
                  <c:v>82.083022498092859</c:v>
                </c:pt>
                <c:pt idx="254">
                  <c:v>82.648850053179714</c:v>
                </c:pt>
                <c:pt idx="255">
                  <c:v>82.891343302649844</c:v>
                </c:pt>
                <c:pt idx="256">
                  <c:v>83.699664107206843</c:v>
                </c:pt>
                <c:pt idx="257">
                  <c:v>83.659248565628488</c:v>
                </c:pt>
                <c:pt idx="258">
                  <c:v>84.184655592642045</c:v>
                </c:pt>
                <c:pt idx="259">
                  <c:v>84.588815994920552</c:v>
                </c:pt>
                <c:pt idx="260">
                  <c:v>85.154643550007421</c:v>
                </c:pt>
                <c:pt idx="261">
                  <c:v>85.235474633164131</c:v>
                </c:pt>
                <c:pt idx="262">
                  <c:v>86.003379896142775</c:v>
                </c:pt>
                <c:pt idx="263">
                  <c:v>86.367124756842927</c:v>
                </c:pt>
                <c:pt idx="264">
                  <c:v>86.932947325434839</c:v>
                </c:pt>
                <c:pt idx="265">
                  <c:v>87.21586110297828</c:v>
                </c:pt>
                <c:pt idx="266">
                  <c:v>87.862514754726888</c:v>
                </c:pt>
                <c:pt idx="267">
                  <c:v>87.943350824378555</c:v>
                </c:pt>
                <c:pt idx="268">
                  <c:v>88.509173392970482</c:v>
                </c:pt>
                <c:pt idx="269">
                  <c:v>88.913333795248974</c:v>
                </c:pt>
                <c:pt idx="270">
                  <c:v>89.4791563638409</c:v>
                </c:pt>
                <c:pt idx="271">
                  <c:v>90.125815002084479</c:v>
                </c:pt>
                <c:pt idx="272">
                  <c:v>90.206646085241189</c:v>
                </c:pt>
                <c:pt idx="273">
                  <c:v>90.893720265063124</c:v>
                </c:pt>
                <c:pt idx="274">
                  <c:v>91.176629056111594</c:v>
                </c:pt>
                <c:pt idx="275">
                  <c:v>91.742456611198477</c:v>
                </c:pt>
                <c:pt idx="276">
                  <c:v>92.308279179790389</c:v>
                </c:pt>
                <c:pt idx="277">
                  <c:v>92.348694721368744</c:v>
                </c:pt>
                <c:pt idx="278">
                  <c:v>93.278262150660808</c:v>
                </c:pt>
                <c:pt idx="279">
                  <c:v>93.520760386625895</c:v>
                </c:pt>
                <c:pt idx="280">
                  <c:v>93.642007011360946</c:v>
                </c:pt>
                <c:pt idx="281">
                  <c:v>94.32908119118288</c:v>
                </c:pt>
                <c:pt idx="282">
                  <c:v>94.854488218196451</c:v>
                </c:pt>
                <c:pt idx="283">
                  <c:v>95.218233078896603</c:v>
                </c:pt>
                <c:pt idx="284">
                  <c:v>95.784055647488515</c:v>
                </c:pt>
                <c:pt idx="285">
                  <c:v>95.784055647488515</c:v>
                </c:pt>
                <c:pt idx="286">
                  <c:v>96.228636577840319</c:v>
                </c:pt>
                <c:pt idx="287">
                  <c:v>96.794459146432231</c:v>
                </c:pt>
                <c:pt idx="288">
                  <c:v>96.996536854324006</c:v>
                </c:pt>
                <c:pt idx="289">
                  <c:v>97.804857658881005</c:v>
                </c:pt>
                <c:pt idx="290">
                  <c:v>98.168602519581142</c:v>
                </c:pt>
                <c:pt idx="291">
                  <c:v>98.774845616246367</c:v>
                </c:pt>
                <c:pt idx="292">
                  <c:v>98.774845616246367</c:v>
                </c:pt>
                <c:pt idx="293">
                  <c:v>99.340668184838293</c:v>
                </c:pt>
                <c:pt idx="294">
                  <c:v>99.704413045538445</c:v>
                </c:pt>
                <c:pt idx="295">
                  <c:v>99.78524412869514</c:v>
                </c:pt>
                <c:pt idx="296">
                  <c:v>100.35106669728707</c:v>
                </c:pt>
                <c:pt idx="297">
                  <c:v>100.63398047483049</c:v>
                </c:pt>
                <c:pt idx="298">
                  <c:v>101.24022357149572</c:v>
                </c:pt>
                <c:pt idx="299">
                  <c:v>101.44230127938749</c:v>
                </c:pt>
                <c:pt idx="300">
                  <c:v>102.04854437605272</c:v>
                </c:pt>
                <c:pt idx="301">
                  <c:v>102.12937545920943</c:v>
                </c:pt>
                <c:pt idx="302">
                  <c:v>102.69519802780135</c:v>
                </c:pt>
                <c:pt idx="303">
                  <c:v>103.18018951323656</c:v>
                </c:pt>
                <c:pt idx="304">
                  <c:v>103.26102059639328</c:v>
                </c:pt>
                <c:pt idx="305">
                  <c:v>103.74601706832344</c:v>
                </c:pt>
                <c:pt idx="306">
                  <c:v>103.90767923463684</c:v>
                </c:pt>
                <c:pt idx="307">
                  <c:v>104.47350180322876</c:v>
                </c:pt>
                <c:pt idx="308">
                  <c:v>104.79683112235055</c:v>
                </c:pt>
                <c:pt idx="309">
                  <c:v>104.91807774708563</c:v>
                </c:pt>
                <c:pt idx="310">
                  <c:v>105.64556746848591</c:v>
                </c:pt>
                <c:pt idx="311">
                  <c:v>105.92848124602935</c:v>
                </c:pt>
                <c:pt idx="312">
                  <c:v>106.29222610672949</c:v>
                </c:pt>
                <c:pt idx="313">
                  <c:v>106.65597096742964</c:v>
                </c:pt>
                <c:pt idx="314">
                  <c:v>106.8580486753214</c:v>
                </c:pt>
                <c:pt idx="315">
                  <c:v>107.50470731356499</c:v>
                </c:pt>
                <c:pt idx="316">
                  <c:v>107.70678502145675</c:v>
                </c:pt>
                <c:pt idx="317">
                  <c:v>108.27261257654362</c:v>
                </c:pt>
                <c:pt idx="318">
                  <c:v>108.71718852040047</c:v>
                </c:pt>
                <c:pt idx="319">
                  <c:v>109.32342663057075</c:v>
                </c:pt>
                <c:pt idx="320">
                  <c:v>109.72758703284926</c:v>
                </c:pt>
                <c:pt idx="321">
                  <c:v>110.0105008103927</c:v>
                </c:pt>
                <c:pt idx="322">
                  <c:v>109.92966972723598</c:v>
                </c:pt>
                <c:pt idx="323">
                  <c:v>110.33383012951447</c:v>
                </c:pt>
                <c:pt idx="324">
                  <c:v>111.3038131003849</c:v>
                </c:pt>
                <c:pt idx="325">
                  <c:v>111.34422864196326</c:v>
                </c:pt>
                <c:pt idx="326">
                  <c:v>111.46547526669832</c:v>
                </c:pt>
                <c:pt idx="327">
                  <c:v>112.03130282178518</c:v>
                </c:pt>
                <c:pt idx="328">
                  <c:v>112.35462715441201</c:v>
                </c:pt>
                <c:pt idx="329">
                  <c:v>112.83962362634217</c:v>
                </c:pt>
                <c:pt idx="330">
                  <c:v>113.04170133423396</c:v>
                </c:pt>
                <c:pt idx="331">
                  <c:v>113.28419957019904</c:v>
                </c:pt>
                <c:pt idx="332">
                  <c:v>113.85002213879096</c:v>
                </c:pt>
                <c:pt idx="333">
                  <c:v>114.21376699949109</c:v>
                </c:pt>
                <c:pt idx="334">
                  <c:v>114.37542916580452</c:v>
                </c:pt>
                <c:pt idx="335">
                  <c:v>114.98167226246976</c:v>
                </c:pt>
                <c:pt idx="336">
                  <c:v>114.82000510966137</c:v>
                </c:pt>
                <c:pt idx="337">
                  <c:v>115.50707928948331</c:v>
                </c:pt>
                <c:pt idx="338">
                  <c:v>115.78999306702674</c:v>
                </c:pt>
                <c:pt idx="339">
                  <c:v>116.11332238614852</c:v>
                </c:pt>
                <c:pt idx="340">
                  <c:v>116.43664671877538</c:v>
                </c:pt>
                <c:pt idx="341">
                  <c:v>116.75997603789715</c:v>
                </c:pt>
                <c:pt idx="342">
                  <c:v>116.8003915794755</c:v>
                </c:pt>
                <c:pt idx="343">
                  <c:v>117.52788130087579</c:v>
                </c:pt>
                <c:pt idx="344">
                  <c:v>118.21495548069774</c:v>
                </c:pt>
                <c:pt idx="345">
                  <c:v>118.05328832788938</c:v>
                </c:pt>
                <c:pt idx="346">
                  <c:v>118.69994696613294</c:v>
                </c:pt>
                <c:pt idx="347">
                  <c:v>119.58909885384665</c:v>
                </c:pt>
                <c:pt idx="348">
                  <c:v>119.79117656173841</c:v>
                </c:pt>
                <c:pt idx="349">
                  <c:v>120.0336747977035</c:v>
                </c:pt>
                <c:pt idx="350">
                  <c:v>120.23575749209023</c:v>
                </c:pt>
                <c:pt idx="351">
                  <c:v>120.63991290787376</c:v>
                </c:pt>
                <c:pt idx="352">
                  <c:v>120.8419956022605</c:v>
                </c:pt>
                <c:pt idx="353">
                  <c:v>121.44823371243076</c:v>
                </c:pt>
                <c:pt idx="354">
                  <c:v>121.73114748997421</c:v>
                </c:pt>
                <c:pt idx="355">
                  <c:v>122.45863721137449</c:v>
                </c:pt>
                <c:pt idx="356">
                  <c:v>122.41822166979614</c:v>
                </c:pt>
                <c:pt idx="357">
                  <c:v>122.66071491926628</c:v>
                </c:pt>
                <c:pt idx="358">
                  <c:v>123.26695801593149</c:v>
                </c:pt>
                <c:pt idx="359">
                  <c:v>123.54987179347492</c:v>
                </c:pt>
                <c:pt idx="360">
                  <c:v>123.91361166768012</c:v>
                </c:pt>
                <c:pt idx="361">
                  <c:v>124.07527882048849</c:v>
                </c:pt>
                <c:pt idx="362">
                  <c:v>124.479439222767</c:v>
                </c:pt>
                <c:pt idx="363">
                  <c:v>124.88359962504548</c:v>
                </c:pt>
                <c:pt idx="364">
                  <c:v>125.00484624978056</c:v>
                </c:pt>
                <c:pt idx="365">
                  <c:v>125.61108934644579</c:v>
                </c:pt>
                <c:pt idx="366">
                  <c:v>125.73233597118083</c:v>
                </c:pt>
                <c:pt idx="367">
                  <c:v>126.21732745661606</c:v>
                </c:pt>
                <c:pt idx="368">
                  <c:v>126.70231894205126</c:v>
                </c:pt>
                <c:pt idx="369">
                  <c:v>127.26814649713815</c:v>
                </c:pt>
                <c:pt idx="370">
                  <c:v>127.47022420502991</c:v>
                </c:pt>
                <c:pt idx="371">
                  <c:v>128.03604677362182</c:v>
                </c:pt>
                <c:pt idx="372">
                  <c:v>128.23812946800854</c:v>
                </c:pt>
                <c:pt idx="373">
                  <c:v>128.64228987028704</c:v>
                </c:pt>
                <c:pt idx="374">
                  <c:v>129.32936405010898</c:v>
                </c:pt>
                <c:pt idx="375">
                  <c:v>129.41019513326569</c:v>
                </c:pt>
                <c:pt idx="376">
                  <c:v>129.69310392431416</c:v>
                </c:pt>
                <c:pt idx="377">
                  <c:v>129.81435553554419</c:v>
                </c:pt>
                <c:pt idx="378">
                  <c:v>130.50142472887117</c:v>
                </c:pt>
                <c:pt idx="379">
                  <c:v>130.90558513114968</c:v>
                </c:pt>
                <c:pt idx="380">
                  <c:v>131.5118282278149</c:v>
                </c:pt>
                <c:pt idx="381">
                  <c:v>131.71390593570666</c:v>
                </c:pt>
                <c:pt idx="382">
                  <c:v>131.95640417167175</c:v>
                </c:pt>
                <c:pt idx="383">
                  <c:v>132.03723525482846</c:v>
                </c:pt>
                <c:pt idx="384">
                  <c:v>132.36056457395026</c:v>
                </c:pt>
                <c:pt idx="385">
                  <c:v>133.16888537850724</c:v>
                </c:pt>
                <c:pt idx="386">
                  <c:v>133.16888537850724</c:v>
                </c:pt>
                <c:pt idx="387">
                  <c:v>133.77512348867751</c:v>
                </c:pt>
                <c:pt idx="388">
                  <c:v>133.6942924055208</c:v>
                </c:pt>
                <c:pt idx="389">
                  <c:v>134.13886834937767</c:v>
                </c:pt>
                <c:pt idx="390">
                  <c:v>134.70469590446456</c:v>
                </c:pt>
                <c:pt idx="391">
                  <c:v>135.51301670902154</c:v>
                </c:pt>
                <c:pt idx="392">
                  <c:v>135.67467887533496</c:v>
                </c:pt>
                <c:pt idx="393">
                  <c:v>136.15967036077015</c:v>
                </c:pt>
                <c:pt idx="394">
                  <c:v>136.64466184620537</c:v>
                </c:pt>
                <c:pt idx="395">
                  <c:v>137.0084067069055</c:v>
                </c:pt>
                <c:pt idx="396">
                  <c:v>137.29132048444893</c:v>
                </c:pt>
                <c:pt idx="397">
                  <c:v>137.6550653451491</c:v>
                </c:pt>
                <c:pt idx="398">
                  <c:v>137.73589642830581</c:v>
                </c:pt>
                <c:pt idx="399">
                  <c:v>138.38255506654937</c:v>
                </c:pt>
                <c:pt idx="400">
                  <c:v>138.6250483160195</c:v>
                </c:pt>
                <c:pt idx="401">
                  <c:v>138.74629494075458</c:v>
                </c:pt>
                <c:pt idx="402">
                  <c:v>139.11003980145472</c:v>
                </c:pt>
                <c:pt idx="403">
                  <c:v>139.63545181496323</c:v>
                </c:pt>
                <c:pt idx="404">
                  <c:v>139.67586735654157</c:v>
                </c:pt>
                <c:pt idx="405">
                  <c:v>140.32252100829021</c:v>
                </c:pt>
                <c:pt idx="406">
                  <c:v>140.36293654986858</c:v>
                </c:pt>
                <c:pt idx="407">
                  <c:v>141.05001072969051</c:v>
                </c:pt>
                <c:pt idx="408">
                  <c:v>141.05001072969051</c:v>
                </c:pt>
                <c:pt idx="409">
                  <c:v>141.77750045109079</c:v>
                </c:pt>
                <c:pt idx="410">
                  <c:v>142.18166085336929</c:v>
                </c:pt>
                <c:pt idx="411">
                  <c:v>142.86873004669627</c:v>
                </c:pt>
                <c:pt idx="412">
                  <c:v>142.86873004669627</c:v>
                </c:pt>
                <c:pt idx="413">
                  <c:v>143.31331097704808</c:v>
                </c:pt>
                <c:pt idx="414">
                  <c:v>143.59621976809655</c:v>
                </c:pt>
                <c:pt idx="415">
                  <c:v>143.91954908721834</c:v>
                </c:pt>
                <c:pt idx="416">
                  <c:v>144.72786989177536</c:v>
                </c:pt>
                <c:pt idx="417">
                  <c:v>144.92994759966714</c:v>
                </c:pt>
                <c:pt idx="418">
                  <c:v>145.33410800194562</c:v>
                </c:pt>
                <c:pt idx="419">
                  <c:v>145.65743732106742</c:v>
                </c:pt>
                <c:pt idx="420">
                  <c:v>146.38492704246769</c:v>
                </c:pt>
                <c:pt idx="421">
                  <c:v>146.30409595931098</c:v>
                </c:pt>
                <c:pt idx="422">
                  <c:v>146.42534258404606</c:v>
                </c:pt>
                <c:pt idx="423">
                  <c:v>146.70825636158949</c:v>
                </c:pt>
                <c:pt idx="424">
                  <c:v>147.79948595719497</c:v>
                </c:pt>
                <c:pt idx="425">
                  <c:v>147.79948595719497</c:v>
                </c:pt>
                <c:pt idx="426">
                  <c:v>148.00156865158169</c:v>
                </c:pt>
                <c:pt idx="427">
                  <c:v>148.36531351228186</c:v>
                </c:pt>
                <c:pt idx="428">
                  <c:v>149.05238769210376</c:v>
                </c:pt>
                <c:pt idx="429">
                  <c:v>149.49696363596061</c:v>
                </c:pt>
                <c:pt idx="430">
                  <c:v>149.33529648315226</c:v>
                </c:pt>
                <c:pt idx="431">
                  <c:v>150.10320174613091</c:v>
                </c:pt>
                <c:pt idx="432">
                  <c:v>150.54777768998775</c:v>
                </c:pt>
                <c:pt idx="433">
                  <c:v>150.70944484279613</c:v>
                </c:pt>
                <c:pt idx="434">
                  <c:v>150.9923536338446</c:v>
                </c:pt>
                <c:pt idx="435">
                  <c:v>151.43692957770148</c:v>
                </c:pt>
                <c:pt idx="436">
                  <c:v>152.04317267436667</c:v>
                </c:pt>
                <c:pt idx="437">
                  <c:v>152.56857970138023</c:v>
                </c:pt>
                <c:pt idx="438">
                  <c:v>152.85149347892369</c:v>
                </c:pt>
                <c:pt idx="439">
                  <c:v>152.9323245620804</c:v>
                </c:pt>
                <c:pt idx="440">
                  <c:v>153.3364849643589</c:v>
                </c:pt>
                <c:pt idx="441">
                  <c:v>153.86189199137246</c:v>
                </c:pt>
                <c:pt idx="442">
                  <c:v>154.26605239365097</c:v>
                </c:pt>
                <c:pt idx="443">
                  <c:v>154.83187994873782</c:v>
                </c:pt>
                <c:pt idx="444">
                  <c:v>155.23604035101633</c:v>
                </c:pt>
                <c:pt idx="445">
                  <c:v>155.55936468364317</c:v>
                </c:pt>
                <c:pt idx="446">
                  <c:v>155.96352508592167</c:v>
                </c:pt>
                <c:pt idx="447">
                  <c:v>156.36768548820018</c:v>
                </c:pt>
                <c:pt idx="448">
                  <c:v>156.32726994662181</c:v>
                </c:pt>
                <c:pt idx="449">
                  <c:v>156.93351304328704</c:v>
                </c:pt>
                <c:pt idx="450">
                  <c:v>157.17600629275717</c:v>
                </c:pt>
                <c:pt idx="451">
                  <c:v>157.45892007030059</c:v>
                </c:pt>
                <c:pt idx="452">
                  <c:v>157.98432709731418</c:v>
                </c:pt>
                <c:pt idx="453">
                  <c:v>158.30765641643595</c:v>
                </c:pt>
                <c:pt idx="454">
                  <c:v>158.75223236029279</c:v>
                </c:pt>
                <c:pt idx="455">
                  <c:v>158.95431505467954</c:v>
                </c:pt>
                <c:pt idx="456">
                  <c:v>159.19680830414964</c:v>
                </c:pt>
                <c:pt idx="457">
                  <c:v>159.92429802554994</c:v>
                </c:pt>
                <c:pt idx="458">
                  <c:v>159.92429802554994</c:v>
                </c:pt>
                <c:pt idx="459">
                  <c:v>160.49012059414187</c:v>
                </c:pt>
                <c:pt idx="460">
                  <c:v>160.73261883010696</c:v>
                </c:pt>
                <c:pt idx="461">
                  <c:v>161.33886192677215</c:v>
                </c:pt>
                <c:pt idx="462">
                  <c:v>161.70260180097736</c:v>
                </c:pt>
                <c:pt idx="463">
                  <c:v>161.90468449536408</c:v>
                </c:pt>
                <c:pt idx="464">
                  <c:v>162.22801381448588</c:v>
                </c:pt>
                <c:pt idx="465">
                  <c:v>162.75342084149943</c:v>
                </c:pt>
                <c:pt idx="466">
                  <c:v>163.15758124377794</c:v>
                </c:pt>
                <c:pt idx="467">
                  <c:v>163.19799678535628</c:v>
                </c:pt>
                <c:pt idx="468">
                  <c:v>163.52132610447808</c:v>
                </c:pt>
                <c:pt idx="469">
                  <c:v>164.24881582587835</c:v>
                </c:pt>
                <c:pt idx="470">
                  <c:v>164.24881582587835</c:v>
                </c:pt>
                <c:pt idx="471">
                  <c:v>164.45089353377014</c:v>
                </c:pt>
                <c:pt idx="472">
                  <c:v>164.89546947762699</c:v>
                </c:pt>
                <c:pt idx="473">
                  <c:v>165.4208814911355</c:v>
                </c:pt>
                <c:pt idx="474">
                  <c:v>166.14836622604085</c:v>
                </c:pt>
                <c:pt idx="475">
                  <c:v>166.10795068446251</c:v>
                </c:pt>
                <c:pt idx="476">
                  <c:v>166.5929421698977</c:v>
                </c:pt>
                <c:pt idx="477">
                  <c:v>167.52251458568472</c:v>
                </c:pt>
                <c:pt idx="478">
                  <c:v>168.16916823743333</c:v>
                </c:pt>
                <c:pt idx="479">
                  <c:v>168.37125093182007</c:v>
                </c:pt>
                <c:pt idx="480">
                  <c:v>168.16916823743333</c:v>
                </c:pt>
                <c:pt idx="481">
                  <c:v>169.05832012514705</c:v>
                </c:pt>
                <c:pt idx="482">
                  <c:v>169.26040281953377</c:v>
                </c:pt>
                <c:pt idx="483">
                  <c:v>169.50290105549885</c:v>
                </c:pt>
                <c:pt idx="484">
                  <c:v>170.02830808251241</c:v>
                </c:pt>
                <c:pt idx="485">
                  <c:v>170.06872362409078</c:v>
                </c:pt>
                <c:pt idx="486">
                  <c:v>170.553715109526</c:v>
                </c:pt>
                <c:pt idx="487">
                  <c:v>170.75579780391271</c:v>
                </c:pt>
                <c:pt idx="488">
                  <c:v>171.40245145566132</c:v>
                </c:pt>
                <c:pt idx="489">
                  <c:v>171.92785848267491</c:v>
                </c:pt>
                <c:pt idx="490">
                  <c:v>172.04911009390491</c:v>
                </c:pt>
                <c:pt idx="491">
                  <c:v>172.45327049618339</c:v>
                </c:pt>
                <c:pt idx="492">
                  <c:v>172.85743089846193</c:v>
                </c:pt>
                <c:pt idx="493">
                  <c:v>173.5445000917889</c:v>
                </c:pt>
                <c:pt idx="494">
                  <c:v>173.66575170301891</c:v>
                </c:pt>
                <c:pt idx="495">
                  <c:v>173.90824495248904</c:v>
                </c:pt>
                <c:pt idx="496">
                  <c:v>174.27198981318918</c:v>
                </c:pt>
                <c:pt idx="497">
                  <c:v>175.08031061774619</c:v>
                </c:pt>
                <c:pt idx="498">
                  <c:v>175.12072615932453</c:v>
                </c:pt>
                <c:pt idx="499">
                  <c:v>175.36322439528962</c:v>
                </c:pt>
                <c:pt idx="500">
                  <c:v>175.88863142230318</c:v>
                </c:pt>
                <c:pt idx="501">
                  <c:v>175.84821588072484</c:v>
                </c:pt>
                <c:pt idx="502">
                  <c:v>176.45445897739006</c:v>
                </c:pt>
                <c:pt idx="503">
                  <c:v>176.89903492124691</c:v>
                </c:pt>
                <c:pt idx="504">
                  <c:v>177.22235925387375</c:v>
                </c:pt>
                <c:pt idx="505">
                  <c:v>177.58610411457389</c:v>
                </c:pt>
                <c:pt idx="506">
                  <c:v>178.23276275281745</c:v>
                </c:pt>
                <c:pt idx="507">
                  <c:v>178.19234721123911</c:v>
                </c:pt>
                <c:pt idx="508">
                  <c:v>178.7177542382527</c:v>
                </c:pt>
                <c:pt idx="509">
                  <c:v>179.04108355737446</c:v>
                </c:pt>
                <c:pt idx="510">
                  <c:v>179.80898882035311</c:v>
                </c:pt>
                <c:pt idx="511">
                  <c:v>179.97065098666653</c:v>
                </c:pt>
                <c:pt idx="512">
                  <c:v>180.45564247210172</c:v>
                </c:pt>
                <c:pt idx="513">
                  <c:v>180.73855624964517</c:v>
                </c:pt>
                <c:pt idx="514">
                  <c:v>181.30438380473205</c:v>
                </c:pt>
                <c:pt idx="515">
                  <c:v>181.50646151262382</c:v>
                </c:pt>
                <c:pt idx="516">
                  <c:v>181.91062191490232</c:v>
                </c:pt>
                <c:pt idx="517">
                  <c:v>182.27436677560246</c:v>
                </c:pt>
                <c:pt idx="518">
                  <c:v>182.92102541384605</c:v>
                </c:pt>
                <c:pt idx="519">
                  <c:v>183.00185649700276</c:v>
                </c:pt>
                <c:pt idx="520">
                  <c:v>183.08268758015947</c:v>
                </c:pt>
                <c:pt idx="521">
                  <c:v>183.56767906559466</c:v>
                </c:pt>
                <c:pt idx="522">
                  <c:v>184.09308609260822</c:v>
                </c:pt>
                <c:pt idx="523">
                  <c:v>184.21433770383823</c:v>
                </c:pt>
                <c:pt idx="524">
                  <c:v>184.73974473085178</c:v>
                </c:pt>
                <c:pt idx="525">
                  <c:v>185.02265850839524</c:v>
                </c:pt>
                <c:pt idx="526">
                  <c:v>185.42681891067375</c:v>
                </c:pt>
                <c:pt idx="527">
                  <c:v>185.83097931295222</c:v>
                </c:pt>
                <c:pt idx="528">
                  <c:v>186.43721742312252</c:v>
                </c:pt>
                <c:pt idx="529">
                  <c:v>186.72013120066595</c:v>
                </c:pt>
                <c:pt idx="530">
                  <c:v>187.12429160294445</c:v>
                </c:pt>
                <c:pt idx="531">
                  <c:v>187.32636931083621</c:v>
                </c:pt>
                <c:pt idx="532">
                  <c:v>187.64969862995801</c:v>
                </c:pt>
                <c:pt idx="533">
                  <c:v>187.85178132434473</c:v>
                </c:pt>
                <c:pt idx="534">
                  <c:v>188.53885051767173</c:v>
                </c:pt>
                <c:pt idx="535">
                  <c:v>189.14509361433693</c:v>
                </c:pt>
                <c:pt idx="536">
                  <c:v>189.1855091559153</c:v>
                </c:pt>
                <c:pt idx="537">
                  <c:v>189.54925401661544</c:v>
                </c:pt>
                <c:pt idx="538">
                  <c:v>189.87258333573723</c:v>
                </c:pt>
                <c:pt idx="539">
                  <c:v>190.76173522345093</c:v>
                </c:pt>
                <c:pt idx="540">
                  <c:v>190.88298184818601</c:v>
                </c:pt>
                <c:pt idx="541">
                  <c:v>190.76173522345093</c:v>
                </c:pt>
                <c:pt idx="542">
                  <c:v>191.36797333362119</c:v>
                </c:pt>
                <c:pt idx="543">
                  <c:v>191.81254927747807</c:v>
                </c:pt>
                <c:pt idx="544">
                  <c:v>192.37837683256492</c:v>
                </c:pt>
                <c:pt idx="545">
                  <c:v>192.58045454045671</c:v>
                </c:pt>
                <c:pt idx="546">
                  <c:v>192.78253723484343</c:v>
                </c:pt>
                <c:pt idx="547">
                  <c:v>193.10586655396523</c:v>
                </c:pt>
                <c:pt idx="548">
                  <c:v>193.3887753450137</c:v>
                </c:pt>
                <c:pt idx="549">
                  <c:v>193.99501844167892</c:v>
                </c:pt>
                <c:pt idx="550">
                  <c:v>193.95460290010058</c:v>
                </c:pt>
                <c:pt idx="551">
                  <c:v>194.35876330237906</c:v>
                </c:pt>
                <c:pt idx="552">
                  <c:v>194.80333924623591</c:v>
                </c:pt>
                <c:pt idx="553">
                  <c:v>195.28833073167115</c:v>
                </c:pt>
                <c:pt idx="554">
                  <c:v>195.44999289798454</c:v>
                </c:pt>
                <c:pt idx="555">
                  <c:v>196.25831370254156</c:v>
                </c:pt>
                <c:pt idx="556">
                  <c:v>196.70289463289336</c:v>
                </c:pt>
                <c:pt idx="557">
                  <c:v>196.82414125762841</c:v>
                </c:pt>
                <c:pt idx="558">
                  <c:v>197.34954828464197</c:v>
                </c:pt>
                <c:pt idx="559">
                  <c:v>198.03662246446393</c:v>
                </c:pt>
                <c:pt idx="560">
                  <c:v>197.87495531165555</c:v>
                </c:pt>
                <c:pt idx="561">
                  <c:v>198.15786908919898</c:v>
                </c:pt>
                <c:pt idx="562">
                  <c:v>198.44078286674241</c:v>
                </c:pt>
                <c:pt idx="563">
                  <c:v>198.84494326902092</c:v>
                </c:pt>
                <c:pt idx="564">
                  <c:v>198.92577435217763</c:v>
                </c:pt>
                <c:pt idx="565">
                  <c:v>199.49159692076955</c:v>
                </c:pt>
                <c:pt idx="566">
                  <c:v>199.57243299042122</c:v>
                </c:pt>
                <c:pt idx="567">
                  <c:v>199.81492623989132</c:v>
                </c:pt>
                <c:pt idx="568">
                  <c:v>200.17867110059149</c:v>
                </c:pt>
                <c:pt idx="569">
                  <c:v>200.05742447585641</c:v>
                </c:pt>
                <c:pt idx="570">
                  <c:v>201.14865905795685</c:v>
                </c:pt>
                <c:pt idx="571">
                  <c:v>200.86574528041342</c:v>
                </c:pt>
                <c:pt idx="572">
                  <c:v>201.71448162654877</c:v>
                </c:pt>
                <c:pt idx="573">
                  <c:v>201.9973954040922</c:v>
                </c:pt>
                <c:pt idx="574">
                  <c:v>202.44197134794905</c:v>
                </c:pt>
                <c:pt idx="575">
                  <c:v>202.76530066707085</c:v>
                </c:pt>
                <c:pt idx="576">
                  <c:v>202.88654729180593</c:v>
                </c:pt>
                <c:pt idx="577">
                  <c:v>203.2907076940844</c:v>
                </c:pt>
                <c:pt idx="578">
                  <c:v>203.6140370132062</c:v>
                </c:pt>
                <c:pt idx="579">
                  <c:v>203.97778187390634</c:v>
                </c:pt>
                <c:pt idx="580">
                  <c:v>204.46277335934155</c:v>
                </c:pt>
                <c:pt idx="581">
                  <c:v>204.90734930319843</c:v>
                </c:pt>
                <c:pt idx="582">
                  <c:v>205.19026308074186</c:v>
                </c:pt>
                <c:pt idx="583">
                  <c:v>205.14984753916349</c:v>
                </c:pt>
                <c:pt idx="584">
                  <c:v>206.07941496845555</c:v>
                </c:pt>
                <c:pt idx="585">
                  <c:v>205.91774781564715</c:v>
                </c:pt>
                <c:pt idx="586">
                  <c:v>206.24107713476897</c:v>
                </c:pt>
                <c:pt idx="587">
                  <c:v>206.64523753704748</c:v>
                </c:pt>
                <c:pt idx="588">
                  <c:v>207.04939793932596</c:v>
                </c:pt>
                <c:pt idx="589">
                  <c:v>207.08981348090433</c:v>
                </c:pt>
                <c:pt idx="590">
                  <c:v>207.33231171686938</c:v>
                </c:pt>
                <c:pt idx="591">
                  <c:v>208.10021697984803</c:v>
                </c:pt>
                <c:pt idx="592">
                  <c:v>208.01938589669132</c:v>
                </c:pt>
                <c:pt idx="593">
                  <c:v>208.18104806300474</c:v>
                </c:pt>
                <c:pt idx="594">
                  <c:v>208.70645509001832</c:v>
                </c:pt>
                <c:pt idx="595">
                  <c:v>208.58520846528324</c:v>
                </c:pt>
                <c:pt idx="596">
                  <c:v>209.1106154922968</c:v>
                </c:pt>
                <c:pt idx="597">
                  <c:v>209.4339448114186</c:v>
                </c:pt>
                <c:pt idx="598">
                  <c:v>209.7572741305404</c:v>
                </c:pt>
                <c:pt idx="599">
                  <c:v>209.71685858896203</c:v>
                </c:pt>
                <c:pt idx="600">
                  <c:v>210.12101899124056</c:v>
                </c:pt>
                <c:pt idx="601">
                  <c:v>210.40393276878396</c:v>
                </c:pt>
                <c:pt idx="602">
                  <c:v>210.7272571014108</c:v>
                </c:pt>
                <c:pt idx="603">
                  <c:v>210.8080931710625</c:v>
                </c:pt>
                <c:pt idx="604">
                  <c:v>211.33350019807602</c:v>
                </c:pt>
                <c:pt idx="605">
                  <c:v>211.57599843404111</c:v>
                </c:pt>
                <c:pt idx="606">
                  <c:v>211.7780761419329</c:v>
                </c:pt>
                <c:pt idx="607">
                  <c:v>211.69724505877616</c:v>
                </c:pt>
                <c:pt idx="608">
                  <c:v>212.3438987105248</c:v>
                </c:pt>
                <c:pt idx="609">
                  <c:v>212.30348316894646</c:v>
                </c:pt>
                <c:pt idx="610">
                  <c:v>212.7480591128033</c:v>
                </c:pt>
                <c:pt idx="611">
                  <c:v>212.82889518245497</c:v>
                </c:pt>
                <c:pt idx="612">
                  <c:v>213.15221951508181</c:v>
                </c:pt>
                <c:pt idx="613">
                  <c:v>213.51596437578192</c:v>
                </c:pt>
                <c:pt idx="614">
                  <c:v>213.87970923648209</c:v>
                </c:pt>
                <c:pt idx="615">
                  <c:v>214.20303855560391</c:v>
                </c:pt>
                <c:pt idx="616">
                  <c:v>214.32428518033896</c:v>
                </c:pt>
                <c:pt idx="617">
                  <c:v>214.60719895788239</c:v>
                </c:pt>
                <c:pt idx="618">
                  <c:v>214.36470072191727</c:v>
                </c:pt>
                <c:pt idx="619">
                  <c:v>214.76886112419581</c:v>
                </c:pt>
                <c:pt idx="620">
                  <c:v>215.37510422086103</c:v>
                </c:pt>
                <c:pt idx="621">
                  <c:v>215.61760245682609</c:v>
                </c:pt>
                <c:pt idx="622">
                  <c:v>215.57718192875279</c:v>
                </c:pt>
                <c:pt idx="623">
                  <c:v>215.94092678945296</c:v>
                </c:pt>
                <c:pt idx="624">
                  <c:v>216.06217840068297</c:v>
                </c:pt>
                <c:pt idx="625">
                  <c:v>216.38550771980474</c:v>
                </c:pt>
                <c:pt idx="626">
                  <c:v>216.66841651085326</c:v>
                </c:pt>
                <c:pt idx="627">
                  <c:v>216.58758542769652</c:v>
                </c:pt>
                <c:pt idx="628">
                  <c:v>216.70883205243157</c:v>
                </c:pt>
                <c:pt idx="629">
                  <c:v>216.99174582997503</c:v>
                </c:pt>
                <c:pt idx="630">
                  <c:v>217.27465960751846</c:v>
                </c:pt>
                <c:pt idx="631">
                  <c:v>217.39590623225351</c:v>
                </c:pt>
                <c:pt idx="632">
                  <c:v>217.80006663453199</c:v>
                </c:pt>
                <c:pt idx="633">
                  <c:v>218.0425648704971</c:v>
                </c:pt>
                <c:pt idx="634">
                  <c:v>218.28505811996726</c:v>
                </c:pt>
                <c:pt idx="635">
                  <c:v>218.72963406382408</c:v>
                </c:pt>
                <c:pt idx="636">
                  <c:v>218.32547366154557</c:v>
                </c:pt>
                <c:pt idx="637">
                  <c:v>218.0425648704971</c:v>
                </c:pt>
                <c:pt idx="638">
                  <c:v>218.9317167582108</c:v>
                </c:pt>
                <c:pt idx="639">
                  <c:v>219.05296338294588</c:v>
                </c:pt>
                <c:pt idx="640">
                  <c:v>219.57837040995943</c:v>
                </c:pt>
                <c:pt idx="641">
                  <c:v>219.69962202118944</c:v>
                </c:pt>
                <c:pt idx="642">
                  <c:v>219.69962202118944</c:v>
                </c:pt>
                <c:pt idx="643">
                  <c:v>220.02295134031124</c:v>
                </c:pt>
                <c:pt idx="644">
                  <c:v>219.69962202118944</c:v>
                </c:pt>
                <c:pt idx="645">
                  <c:v>220.30586013135974</c:v>
                </c:pt>
                <c:pt idx="646">
                  <c:v>220.14419796504629</c:v>
                </c:pt>
                <c:pt idx="647">
                  <c:v>220.54835836732479</c:v>
                </c:pt>
                <c:pt idx="648">
                  <c:v>220.6291894504815</c:v>
                </c:pt>
                <c:pt idx="649">
                  <c:v>220.91210322802493</c:v>
                </c:pt>
                <c:pt idx="650">
                  <c:v>220.99293431118164</c:v>
                </c:pt>
                <c:pt idx="651">
                  <c:v>220.95251876960333</c:v>
                </c:pt>
                <c:pt idx="652">
                  <c:v>221.31626363030344</c:v>
                </c:pt>
                <c:pt idx="653">
                  <c:v>221.59917740784687</c:v>
                </c:pt>
                <c:pt idx="654">
                  <c:v>221.68000849100358</c:v>
                </c:pt>
                <c:pt idx="655">
                  <c:v>221.96291728205205</c:v>
                </c:pt>
                <c:pt idx="656">
                  <c:v>221.80125511573868</c:v>
                </c:pt>
                <c:pt idx="657">
                  <c:v>222.12458443486045</c:v>
                </c:pt>
                <c:pt idx="658">
                  <c:v>222.04375335170374</c:v>
                </c:pt>
                <c:pt idx="659">
                  <c:v>222.20541551801716</c:v>
                </c:pt>
                <c:pt idx="660">
                  <c:v>222.56916037871733</c:v>
                </c:pt>
                <c:pt idx="661">
                  <c:v>222.56916037871733</c:v>
                </c:pt>
                <c:pt idx="662">
                  <c:v>222.77123808660909</c:v>
                </c:pt>
                <c:pt idx="663">
                  <c:v>222.97332078099581</c:v>
                </c:pt>
                <c:pt idx="664">
                  <c:v>222.97332078099581</c:v>
                </c:pt>
                <c:pt idx="665">
                  <c:v>223.01373632257415</c:v>
                </c:pt>
                <c:pt idx="666">
                  <c:v>223.53914334958773</c:v>
                </c:pt>
                <c:pt idx="667">
                  <c:v>223.25623455853923</c:v>
                </c:pt>
                <c:pt idx="668">
                  <c:v>223.17539848888757</c:v>
                </c:pt>
                <c:pt idx="669">
                  <c:v>223.37748118327428</c:v>
                </c:pt>
                <c:pt idx="670">
                  <c:v>223.74122604397445</c:v>
                </c:pt>
                <c:pt idx="671">
                  <c:v>224.02413982151788</c:v>
                </c:pt>
                <c:pt idx="672">
                  <c:v>223.78164158555279</c:v>
                </c:pt>
                <c:pt idx="673">
                  <c:v>224.34746415414469</c:v>
                </c:pt>
                <c:pt idx="674">
                  <c:v>224.1858019878313</c:v>
                </c:pt>
                <c:pt idx="675">
                  <c:v>224.14538644625293</c:v>
                </c:pt>
                <c:pt idx="676">
                  <c:v>224.46871576537475</c:v>
                </c:pt>
                <c:pt idx="677">
                  <c:v>224.34746415414469</c:v>
                </c:pt>
                <c:pt idx="678">
                  <c:v>224.46871576537475</c:v>
                </c:pt>
                <c:pt idx="679">
                  <c:v>224.95370725080994</c:v>
                </c:pt>
                <c:pt idx="680">
                  <c:v>224.95370725080994</c:v>
                </c:pt>
                <c:pt idx="681">
                  <c:v>224.87287616765323</c:v>
                </c:pt>
                <c:pt idx="682">
                  <c:v>225.03453833396665</c:v>
                </c:pt>
                <c:pt idx="683">
                  <c:v>225.2366210283534</c:v>
                </c:pt>
                <c:pt idx="684">
                  <c:v>225.76202805536693</c:v>
                </c:pt>
                <c:pt idx="685">
                  <c:v>225.55994536098021</c:v>
                </c:pt>
                <c:pt idx="686">
                  <c:v>225.88327468010203</c:v>
                </c:pt>
                <c:pt idx="687">
                  <c:v>225.92369022168035</c:v>
                </c:pt>
                <c:pt idx="688">
                  <c:v>225.76202805536693</c:v>
                </c:pt>
                <c:pt idx="689">
                  <c:v>226.08535737448875</c:v>
                </c:pt>
                <c:pt idx="690">
                  <c:v>226.00452629133204</c:v>
                </c:pt>
                <c:pt idx="691">
                  <c:v>226.16618845764546</c:v>
                </c:pt>
                <c:pt idx="692">
                  <c:v>226.40868669361052</c:v>
                </c:pt>
                <c:pt idx="693">
                  <c:v>226.28743508238051</c:v>
                </c:pt>
                <c:pt idx="694">
                  <c:v>226.69159548465899</c:v>
                </c:pt>
                <c:pt idx="695">
                  <c:v>226.57034885992394</c:v>
                </c:pt>
                <c:pt idx="696">
                  <c:v>226.57034885992394</c:v>
                </c:pt>
                <c:pt idx="697">
                  <c:v>226.8532626374674</c:v>
                </c:pt>
                <c:pt idx="698">
                  <c:v>226.97450926220245</c:v>
                </c:pt>
                <c:pt idx="699">
                  <c:v>227.13617142851587</c:v>
                </c:pt>
                <c:pt idx="700">
                  <c:v>227.09575588693747</c:v>
                </c:pt>
                <c:pt idx="701">
                  <c:v>226.812847095889</c:v>
                </c:pt>
                <c:pt idx="702">
                  <c:v>227.17659195658916</c:v>
                </c:pt>
                <c:pt idx="703">
                  <c:v>227.37866966448092</c:v>
                </c:pt>
                <c:pt idx="704">
                  <c:v>227.58075235886764</c:v>
                </c:pt>
                <c:pt idx="705">
                  <c:v>227.499916289216</c:v>
                </c:pt>
                <c:pt idx="706">
                  <c:v>227.33825412290258</c:v>
                </c:pt>
                <c:pt idx="707">
                  <c:v>227.70199898360275</c:v>
                </c:pt>
                <c:pt idx="708">
                  <c:v>227.78283006675946</c:v>
                </c:pt>
                <c:pt idx="709">
                  <c:v>227.86366114991611</c:v>
                </c:pt>
                <c:pt idx="710">
                  <c:v>227.86366114991611</c:v>
                </c:pt>
                <c:pt idx="711">
                  <c:v>227.70199898360275</c:v>
                </c:pt>
                <c:pt idx="712">
                  <c:v>227.62116790044601</c:v>
                </c:pt>
                <c:pt idx="713">
                  <c:v>227.86366114991611</c:v>
                </c:pt>
                <c:pt idx="714">
                  <c:v>227.90407669149451</c:v>
                </c:pt>
                <c:pt idx="715">
                  <c:v>228.14657492745957</c:v>
                </c:pt>
                <c:pt idx="716">
                  <c:v>228.10615938588123</c:v>
                </c:pt>
                <c:pt idx="717">
                  <c:v>228.22740601061628</c:v>
                </c:pt>
                <c:pt idx="718">
                  <c:v>228.30823709377299</c:v>
                </c:pt>
                <c:pt idx="719">
                  <c:v>228.59115087131642</c:v>
                </c:pt>
                <c:pt idx="720">
                  <c:v>228.22740601061628</c:v>
                </c:pt>
                <c:pt idx="721">
                  <c:v>228.429488705003</c:v>
                </c:pt>
                <c:pt idx="722">
                  <c:v>228.71239749605147</c:v>
                </c:pt>
                <c:pt idx="723">
                  <c:v>228.95489573201658</c:v>
                </c:pt>
                <c:pt idx="724">
                  <c:v>228.67198195447315</c:v>
                </c:pt>
                <c:pt idx="725">
                  <c:v>229.07614235675163</c:v>
                </c:pt>
                <c:pt idx="726">
                  <c:v>229.11655789833</c:v>
                </c:pt>
                <c:pt idx="727">
                  <c:v>228.91448019043821</c:v>
                </c:pt>
                <c:pt idx="728">
                  <c:v>228.91448019043821</c:v>
                </c:pt>
                <c:pt idx="729">
                  <c:v>229.39947167587346</c:v>
                </c:pt>
                <c:pt idx="730">
                  <c:v>229.11655789833</c:v>
                </c:pt>
                <c:pt idx="731">
                  <c:v>229.19739396798164</c:v>
                </c:pt>
                <c:pt idx="732">
                  <c:v>229.23780950956001</c:v>
                </c:pt>
                <c:pt idx="733">
                  <c:v>229.19739396798164</c:v>
                </c:pt>
                <c:pt idx="734">
                  <c:v>229.43988721745177</c:v>
                </c:pt>
                <c:pt idx="735">
                  <c:v>229.60155437026017</c:v>
                </c:pt>
                <c:pt idx="736">
                  <c:v>229.43988721745177</c:v>
                </c:pt>
                <c:pt idx="737">
                  <c:v>229.68238545341688</c:v>
                </c:pt>
                <c:pt idx="738">
                  <c:v>229.84404761973028</c:v>
                </c:pt>
                <c:pt idx="739">
                  <c:v>229.88446316130864</c:v>
                </c:pt>
                <c:pt idx="740">
                  <c:v>230.1673769388521</c:v>
                </c:pt>
                <c:pt idx="741">
                  <c:v>229.72280099499523</c:v>
                </c:pt>
                <c:pt idx="742">
                  <c:v>230.04613031411699</c:v>
                </c:pt>
                <c:pt idx="743">
                  <c:v>229.72280099499523</c:v>
                </c:pt>
                <c:pt idx="744">
                  <c:v>230.36945963323882</c:v>
                </c:pt>
                <c:pt idx="745">
                  <c:v>229.80363207815194</c:v>
                </c:pt>
                <c:pt idx="746">
                  <c:v>230.08654585569536</c:v>
                </c:pt>
                <c:pt idx="747">
                  <c:v>230.24820802200881</c:v>
                </c:pt>
                <c:pt idx="748">
                  <c:v>230.36945963323882</c:v>
                </c:pt>
                <c:pt idx="749">
                  <c:v>230.04613031411699</c:v>
                </c:pt>
                <c:pt idx="750">
                  <c:v>230.32903910516546</c:v>
                </c:pt>
                <c:pt idx="751">
                  <c:v>230.00571477253865</c:v>
                </c:pt>
                <c:pt idx="752">
                  <c:v>230.32903910516546</c:v>
                </c:pt>
                <c:pt idx="753">
                  <c:v>230.733199507444</c:v>
                </c:pt>
                <c:pt idx="754">
                  <c:v>230.53112179955221</c:v>
                </c:pt>
                <c:pt idx="755">
                  <c:v>230.45029071639553</c:v>
                </c:pt>
                <c:pt idx="756">
                  <c:v>230.61195288270892</c:v>
                </c:pt>
                <c:pt idx="757">
                  <c:v>230.65236842428729</c:v>
                </c:pt>
                <c:pt idx="758">
                  <c:v>230.53112179955221</c:v>
                </c:pt>
                <c:pt idx="759">
                  <c:v>230.89486666025235</c:v>
                </c:pt>
                <c:pt idx="760">
                  <c:v>231.01611328498745</c:v>
                </c:pt>
                <c:pt idx="761">
                  <c:v>230.65236842428729</c:v>
                </c:pt>
                <c:pt idx="762">
                  <c:v>231.17778043779578</c:v>
                </c:pt>
                <c:pt idx="763">
                  <c:v>231.13735990972251</c:v>
                </c:pt>
                <c:pt idx="764">
                  <c:v>231.01611328498745</c:v>
                </c:pt>
                <c:pt idx="765">
                  <c:v>230.93528220183072</c:v>
                </c:pt>
                <c:pt idx="766">
                  <c:v>230.85445111867401</c:v>
                </c:pt>
                <c:pt idx="767">
                  <c:v>230.93528220183072</c:v>
                </c:pt>
                <c:pt idx="768">
                  <c:v>231.25861152095251</c:v>
                </c:pt>
                <c:pt idx="769">
                  <c:v>231.42027368726593</c:v>
                </c:pt>
                <c:pt idx="770">
                  <c:v>231.50110477042264</c:v>
                </c:pt>
                <c:pt idx="771">
                  <c:v>231.42027368726593</c:v>
                </c:pt>
                <c:pt idx="772">
                  <c:v>231.50110477042264</c:v>
                </c:pt>
                <c:pt idx="773">
                  <c:v>231.17778043779578</c:v>
                </c:pt>
                <c:pt idx="774">
                  <c:v>231.70318746480936</c:v>
                </c:pt>
                <c:pt idx="775">
                  <c:v>231.37985814568756</c:v>
                </c:pt>
                <c:pt idx="776">
                  <c:v>231.37985814568756</c:v>
                </c:pt>
                <c:pt idx="777">
                  <c:v>231.58194084007428</c:v>
                </c:pt>
                <c:pt idx="778">
                  <c:v>231.78401854796607</c:v>
                </c:pt>
                <c:pt idx="779">
                  <c:v>231.70318746480936</c:v>
                </c:pt>
                <c:pt idx="780">
                  <c:v>232.26901003340129</c:v>
                </c:pt>
                <c:pt idx="781">
                  <c:v>231.70318746480936</c:v>
                </c:pt>
                <c:pt idx="782">
                  <c:v>231.46068922884427</c:v>
                </c:pt>
                <c:pt idx="783">
                  <c:v>231.90526517270112</c:v>
                </c:pt>
                <c:pt idx="784">
                  <c:v>232.06693232550953</c:v>
                </c:pt>
                <c:pt idx="785">
                  <c:v>232.02651678393113</c:v>
                </c:pt>
                <c:pt idx="786">
                  <c:v>232.10734786708787</c:v>
                </c:pt>
                <c:pt idx="787">
                  <c:v>231.90526517270112</c:v>
                </c:pt>
                <c:pt idx="788">
                  <c:v>232.22859449182292</c:v>
                </c:pt>
                <c:pt idx="789">
                  <c:v>232.30942557497963</c:v>
                </c:pt>
                <c:pt idx="790">
                  <c:v>232.34984610305295</c:v>
                </c:pt>
                <c:pt idx="791">
                  <c:v>232.43067718620964</c:v>
                </c:pt>
                <c:pt idx="792">
                  <c:v>232.34984610305295</c:v>
                </c:pt>
                <c:pt idx="793">
                  <c:v>232.59233935252306</c:v>
                </c:pt>
                <c:pt idx="794">
                  <c:v>232.471092727788</c:v>
                </c:pt>
                <c:pt idx="795">
                  <c:v>232.39026164463129</c:v>
                </c:pt>
                <c:pt idx="796">
                  <c:v>232.26901003340129</c:v>
                </c:pt>
                <c:pt idx="797">
                  <c:v>232.39026164463129</c:v>
                </c:pt>
                <c:pt idx="798">
                  <c:v>232.75400650533146</c:v>
                </c:pt>
                <c:pt idx="799">
                  <c:v>232.67317043567976</c:v>
                </c:pt>
                <c:pt idx="800">
                  <c:v>232.39026164463129</c:v>
                </c:pt>
                <c:pt idx="801">
                  <c:v>232.471092727788</c:v>
                </c:pt>
                <c:pt idx="802">
                  <c:v>232.67317043567976</c:v>
                </c:pt>
                <c:pt idx="803">
                  <c:v>232.79442204690977</c:v>
                </c:pt>
                <c:pt idx="804">
                  <c:v>232.79442204690977</c:v>
                </c:pt>
                <c:pt idx="805">
                  <c:v>232.63275489410142</c:v>
                </c:pt>
                <c:pt idx="806">
                  <c:v>233.11774637953664</c:v>
                </c:pt>
                <c:pt idx="807">
                  <c:v>232.79442204690977</c:v>
                </c:pt>
                <c:pt idx="808">
                  <c:v>232.91566867164488</c:v>
                </c:pt>
                <c:pt idx="809">
                  <c:v>232.59233935252306</c:v>
                </c:pt>
                <c:pt idx="810">
                  <c:v>232.75400650533146</c:v>
                </c:pt>
                <c:pt idx="811">
                  <c:v>232.99649975480153</c:v>
                </c:pt>
                <c:pt idx="812">
                  <c:v>232.63275489410142</c:v>
                </c:pt>
                <c:pt idx="813">
                  <c:v>232.95608421322322</c:v>
                </c:pt>
                <c:pt idx="814">
                  <c:v>233.23899799076665</c:v>
                </c:pt>
                <c:pt idx="815">
                  <c:v>233.19858244918828</c:v>
                </c:pt>
                <c:pt idx="816">
                  <c:v>233.07733083795827</c:v>
                </c:pt>
                <c:pt idx="817">
                  <c:v>233.11774637953664</c:v>
                </c:pt>
                <c:pt idx="818">
                  <c:v>233.48149124023681</c:v>
                </c:pt>
                <c:pt idx="819">
                  <c:v>233.15816690760994</c:v>
                </c:pt>
                <c:pt idx="820">
                  <c:v>233.60274285146681</c:v>
                </c:pt>
                <c:pt idx="821">
                  <c:v>233.56232730988842</c:v>
                </c:pt>
                <c:pt idx="822">
                  <c:v>233.52190678181512</c:v>
                </c:pt>
                <c:pt idx="823">
                  <c:v>233.48149124023681</c:v>
                </c:pt>
                <c:pt idx="824">
                  <c:v>233.56232730988842</c:v>
                </c:pt>
                <c:pt idx="825">
                  <c:v>233.60274285146681</c:v>
                </c:pt>
                <c:pt idx="826">
                  <c:v>233.60274285146681</c:v>
                </c:pt>
                <c:pt idx="827">
                  <c:v>233.72398947620187</c:v>
                </c:pt>
                <c:pt idx="828">
                  <c:v>233.56232730988842</c:v>
                </c:pt>
                <c:pt idx="829">
                  <c:v>233.48149124023681</c:v>
                </c:pt>
                <c:pt idx="830">
                  <c:v>233.80482055935857</c:v>
                </c:pt>
                <c:pt idx="831">
                  <c:v>233.48149124023681</c:v>
                </c:pt>
                <c:pt idx="832">
                  <c:v>233.60274285146681</c:v>
                </c:pt>
                <c:pt idx="833">
                  <c:v>233.76440501778023</c:v>
                </c:pt>
                <c:pt idx="834">
                  <c:v>233.80482055935857</c:v>
                </c:pt>
                <c:pt idx="835">
                  <c:v>233.76440501778023</c:v>
                </c:pt>
                <c:pt idx="836">
                  <c:v>234.12814987848034</c:v>
                </c:pt>
                <c:pt idx="837">
                  <c:v>233.76440501778023</c:v>
                </c:pt>
                <c:pt idx="838">
                  <c:v>233.88565164251528</c:v>
                </c:pt>
                <c:pt idx="839">
                  <c:v>234.24939650321542</c:v>
                </c:pt>
                <c:pt idx="840">
                  <c:v>234.00690325374529</c:v>
                </c:pt>
                <c:pt idx="841">
                  <c:v>234.16856542005871</c:v>
                </c:pt>
                <c:pt idx="842">
                  <c:v>234.20898096163705</c:v>
                </c:pt>
                <c:pt idx="843">
                  <c:v>234.45147919760217</c:v>
                </c:pt>
                <c:pt idx="844">
                  <c:v>234.00690325374529</c:v>
                </c:pt>
                <c:pt idx="845">
                  <c:v>234.28981204479376</c:v>
                </c:pt>
                <c:pt idx="846">
                  <c:v>234.37064811444543</c:v>
                </c:pt>
                <c:pt idx="847">
                  <c:v>234.28981204479376</c:v>
                </c:pt>
                <c:pt idx="848">
                  <c:v>234.61314136391553</c:v>
                </c:pt>
                <c:pt idx="849">
                  <c:v>234.41106365602377</c:v>
                </c:pt>
                <c:pt idx="850">
                  <c:v>234.41106365602377</c:v>
                </c:pt>
                <c:pt idx="851">
                  <c:v>234.41106365602377</c:v>
                </c:pt>
                <c:pt idx="852">
                  <c:v>234.57272582233722</c:v>
                </c:pt>
                <c:pt idx="853">
                  <c:v>234.85563959988065</c:v>
                </c:pt>
                <c:pt idx="854">
                  <c:v>234.77480851672394</c:v>
                </c:pt>
                <c:pt idx="855">
                  <c:v>234.85563959988065</c:v>
                </c:pt>
                <c:pt idx="856">
                  <c:v>234.93647068303736</c:v>
                </c:pt>
                <c:pt idx="857">
                  <c:v>234.93647068303736</c:v>
                </c:pt>
                <c:pt idx="858">
                  <c:v>234.85563959988065</c:v>
                </c:pt>
                <c:pt idx="859">
                  <c:v>235.17896891900241</c:v>
                </c:pt>
                <c:pt idx="860">
                  <c:v>234.57272582233722</c:v>
                </c:pt>
                <c:pt idx="861">
                  <c:v>235.01730176619407</c:v>
                </c:pt>
                <c:pt idx="862">
                  <c:v>235.01730176619407</c:v>
                </c:pt>
                <c:pt idx="863">
                  <c:v>234.49189473918048</c:v>
                </c:pt>
                <c:pt idx="864">
                  <c:v>234.85563959988065</c:v>
                </c:pt>
                <c:pt idx="865">
                  <c:v>234.77480851672394</c:v>
                </c:pt>
                <c:pt idx="866">
                  <c:v>234.85563959988065</c:v>
                </c:pt>
                <c:pt idx="867">
                  <c:v>234.93647068303736</c:v>
                </c:pt>
                <c:pt idx="868">
                  <c:v>234.9768862246157</c:v>
                </c:pt>
                <c:pt idx="869">
                  <c:v>235.01730176619407</c:v>
                </c:pt>
                <c:pt idx="870">
                  <c:v>235.09813284935078</c:v>
                </c:pt>
                <c:pt idx="871">
                  <c:v>235.13855337742407</c:v>
                </c:pt>
                <c:pt idx="872">
                  <c:v>235.38104662689423</c:v>
                </c:pt>
                <c:pt idx="873">
                  <c:v>235.58312932128095</c:v>
                </c:pt>
                <c:pt idx="874">
                  <c:v>235.05771730777241</c:v>
                </c:pt>
                <c:pt idx="875">
                  <c:v>235.50229325162928</c:v>
                </c:pt>
                <c:pt idx="876">
                  <c:v>235.09813284935078</c:v>
                </c:pt>
                <c:pt idx="877">
                  <c:v>235.09813284935078</c:v>
                </c:pt>
                <c:pt idx="878">
                  <c:v>235.30021554373752</c:v>
                </c:pt>
                <c:pt idx="879">
                  <c:v>235.50229325162928</c:v>
                </c:pt>
                <c:pt idx="880">
                  <c:v>235.66396040443763</c:v>
                </c:pt>
                <c:pt idx="881">
                  <c:v>235.54271377970258</c:v>
                </c:pt>
                <c:pt idx="882">
                  <c:v>235.66396040443763</c:v>
                </c:pt>
                <c:pt idx="883">
                  <c:v>235.74479148759434</c:v>
                </c:pt>
                <c:pt idx="884">
                  <c:v>235.74479148759434</c:v>
                </c:pt>
                <c:pt idx="885">
                  <c:v>235.74479148759434</c:v>
                </c:pt>
                <c:pt idx="886">
                  <c:v>235.66396040443763</c:v>
                </c:pt>
                <c:pt idx="887">
                  <c:v>235.30021554373752</c:v>
                </c:pt>
                <c:pt idx="888">
                  <c:v>235.98728972355943</c:v>
                </c:pt>
                <c:pt idx="889">
                  <c:v>235.66396040443763</c:v>
                </c:pt>
                <c:pt idx="890">
                  <c:v>235.94687418198106</c:v>
                </c:pt>
                <c:pt idx="891">
                  <c:v>235.62354486285929</c:v>
                </c:pt>
                <c:pt idx="892">
                  <c:v>235.86603811232942</c:v>
                </c:pt>
                <c:pt idx="893">
                  <c:v>235.78520702917271</c:v>
                </c:pt>
                <c:pt idx="894">
                  <c:v>235.86603811232942</c:v>
                </c:pt>
                <c:pt idx="895">
                  <c:v>235.66396040443763</c:v>
                </c:pt>
                <c:pt idx="896">
                  <c:v>236.02770526513777</c:v>
                </c:pt>
                <c:pt idx="897">
                  <c:v>236.35103458425959</c:v>
                </c:pt>
                <c:pt idx="898">
                  <c:v>235.82562257075105</c:v>
                </c:pt>
                <c:pt idx="899">
                  <c:v>236.27019851460793</c:v>
                </c:pt>
                <c:pt idx="900">
                  <c:v>236.31061405618624</c:v>
                </c:pt>
                <c:pt idx="901">
                  <c:v>236.10853634829448</c:v>
                </c:pt>
                <c:pt idx="902">
                  <c:v>235.90645365390776</c:v>
                </c:pt>
                <c:pt idx="903">
                  <c:v>235.98728972355943</c:v>
                </c:pt>
                <c:pt idx="904">
                  <c:v>236.06812080671614</c:v>
                </c:pt>
                <c:pt idx="905">
                  <c:v>236.31061405618624</c:v>
                </c:pt>
                <c:pt idx="906">
                  <c:v>236.22978297302959</c:v>
                </c:pt>
                <c:pt idx="907">
                  <c:v>235.90645365390776</c:v>
                </c:pt>
                <c:pt idx="908">
                  <c:v>236.10853634829448</c:v>
                </c:pt>
                <c:pt idx="909">
                  <c:v>236.7147794449597</c:v>
                </c:pt>
                <c:pt idx="910">
                  <c:v>236.63394337530806</c:v>
                </c:pt>
                <c:pt idx="911">
                  <c:v>236.47228120899464</c:v>
                </c:pt>
                <c:pt idx="912">
                  <c:v>236.83602606969478</c:v>
                </c:pt>
                <c:pt idx="913">
                  <c:v>236.4318656674163</c:v>
                </c:pt>
                <c:pt idx="914">
                  <c:v>236.55311229215135</c:v>
                </c:pt>
                <c:pt idx="915">
                  <c:v>236.55311229215135</c:v>
                </c:pt>
                <c:pt idx="916">
                  <c:v>236.51269675057299</c:v>
                </c:pt>
                <c:pt idx="917">
                  <c:v>236.7147794449597</c:v>
                </c:pt>
                <c:pt idx="918">
                  <c:v>236.35103458425959</c:v>
                </c:pt>
                <c:pt idx="919">
                  <c:v>236.63394337530806</c:v>
                </c:pt>
                <c:pt idx="920">
                  <c:v>236.59352783372969</c:v>
                </c:pt>
                <c:pt idx="921">
                  <c:v>236.7147794449597</c:v>
                </c:pt>
                <c:pt idx="922">
                  <c:v>236.51269675057299</c:v>
                </c:pt>
                <c:pt idx="923">
                  <c:v>236.91685715285152</c:v>
                </c:pt>
                <c:pt idx="924">
                  <c:v>236.91685715285152</c:v>
                </c:pt>
                <c:pt idx="925">
                  <c:v>237.36143309670834</c:v>
                </c:pt>
                <c:pt idx="926">
                  <c:v>236.99768823600823</c:v>
                </c:pt>
                <c:pt idx="927">
                  <c:v>236.83602606969478</c:v>
                </c:pt>
                <c:pt idx="928">
                  <c:v>236.99768823600823</c:v>
                </c:pt>
                <c:pt idx="929">
                  <c:v>237.15935538881658</c:v>
                </c:pt>
                <c:pt idx="930">
                  <c:v>237.15935538881658</c:v>
                </c:pt>
                <c:pt idx="931">
                  <c:v>237.15935538881658</c:v>
                </c:pt>
                <c:pt idx="932">
                  <c:v>237.32101755513</c:v>
                </c:pt>
                <c:pt idx="933">
                  <c:v>237.15935538881658</c:v>
                </c:pt>
                <c:pt idx="934">
                  <c:v>237.60393133267343</c:v>
                </c:pt>
                <c:pt idx="935">
                  <c:v>237.24018647197329</c:v>
                </c:pt>
                <c:pt idx="936">
                  <c:v>237.24018647197329</c:v>
                </c:pt>
                <c:pt idx="937">
                  <c:v>237.15935538881658</c:v>
                </c:pt>
                <c:pt idx="938">
                  <c:v>237.24018647197329</c:v>
                </c:pt>
                <c:pt idx="939">
                  <c:v>237.40184863828671</c:v>
                </c:pt>
                <c:pt idx="940">
                  <c:v>237.44226417986505</c:v>
                </c:pt>
                <c:pt idx="941">
                  <c:v>237.28060201355166</c:v>
                </c:pt>
                <c:pt idx="942">
                  <c:v>237.40184863828671</c:v>
                </c:pt>
                <c:pt idx="943">
                  <c:v>237.56351579109506</c:v>
                </c:pt>
                <c:pt idx="944">
                  <c:v>237.28060201355166</c:v>
                </c:pt>
                <c:pt idx="945">
                  <c:v>237.48267972144342</c:v>
                </c:pt>
                <c:pt idx="946">
                  <c:v>237.60393133267343</c:v>
                </c:pt>
                <c:pt idx="947">
                  <c:v>237.72517795740848</c:v>
                </c:pt>
                <c:pt idx="948">
                  <c:v>237.92726065179519</c:v>
                </c:pt>
                <c:pt idx="949">
                  <c:v>237.76559349898687</c:v>
                </c:pt>
                <c:pt idx="950">
                  <c:v>237.68476241583014</c:v>
                </c:pt>
                <c:pt idx="951">
                  <c:v>237.80600904056519</c:v>
                </c:pt>
                <c:pt idx="952">
                  <c:v>237.48267972144342</c:v>
                </c:pt>
                <c:pt idx="953">
                  <c:v>237.60393133267343</c:v>
                </c:pt>
                <c:pt idx="954">
                  <c:v>237.96767619337359</c:v>
                </c:pt>
                <c:pt idx="955">
                  <c:v>237.8868401237219</c:v>
                </c:pt>
                <c:pt idx="956">
                  <c:v>237.84642458214358</c:v>
                </c:pt>
                <c:pt idx="957">
                  <c:v>238.0485072765303</c:v>
                </c:pt>
                <c:pt idx="958">
                  <c:v>238.0485072765303</c:v>
                </c:pt>
                <c:pt idx="959">
                  <c:v>238.0485072765303</c:v>
                </c:pt>
                <c:pt idx="960">
                  <c:v>238.0485072765303</c:v>
                </c:pt>
                <c:pt idx="961">
                  <c:v>238.12933835968695</c:v>
                </c:pt>
                <c:pt idx="962">
                  <c:v>238.2910005260004</c:v>
                </c:pt>
                <c:pt idx="963">
                  <c:v>238.3314210540737</c:v>
                </c:pt>
                <c:pt idx="964">
                  <c:v>238.61432984512223</c:v>
                </c:pt>
                <c:pt idx="965">
                  <c:v>238.45266767880878</c:v>
                </c:pt>
                <c:pt idx="966">
                  <c:v>238.0485072765303</c:v>
                </c:pt>
                <c:pt idx="967">
                  <c:v>238.61432984512223</c:v>
                </c:pt>
                <c:pt idx="968">
                  <c:v>238.3314210540737</c:v>
                </c:pt>
                <c:pt idx="969">
                  <c:v>238.57391430354383</c:v>
                </c:pt>
                <c:pt idx="970">
                  <c:v>238.25058498442206</c:v>
                </c:pt>
                <c:pt idx="971">
                  <c:v>238.73558145635224</c:v>
                </c:pt>
                <c:pt idx="972">
                  <c:v>238.61432984512223</c:v>
                </c:pt>
                <c:pt idx="973">
                  <c:v>238.49308322038712</c:v>
                </c:pt>
                <c:pt idx="974">
                  <c:v>238.85682808108729</c:v>
                </c:pt>
                <c:pt idx="975">
                  <c:v>238.41225213723041</c:v>
                </c:pt>
                <c:pt idx="976">
                  <c:v>238.61432984512223</c:v>
                </c:pt>
                <c:pt idx="977">
                  <c:v>238.81641253950895</c:v>
                </c:pt>
                <c:pt idx="978">
                  <c:v>238.65474538670054</c:v>
                </c:pt>
                <c:pt idx="979">
                  <c:v>238.81641253950895</c:v>
                </c:pt>
                <c:pt idx="980">
                  <c:v>239.01849024740071</c:v>
                </c:pt>
                <c:pt idx="981">
                  <c:v>239.01849024740071</c:v>
                </c:pt>
                <c:pt idx="982">
                  <c:v>238.61432984512223</c:v>
                </c:pt>
                <c:pt idx="983">
                  <c:v>238.77599699793055</c:v>
                </c:pt>
                <c:pt idx="984">
                  <c:v>239.01849024740071</c:v>
                </c:pt>
                <c:pt idx="985">
                  <c:v>238.37183659565207</c:v>
                </c:pt>
                <c:pt idx="986">
                  <c:v>239.13974185863071</c:v>
                </c:pt>
                <c:pt idx="987">
                  <c:v>239.09932631705237</c:v>
                </c:pt>
                <c:pt idx="988">
                  <c:v>238.65474538670054</c:v>
                </c:pt>
                <c:pt idx="989">
                  <c:v>238.89724362266566</c:v>
                </c:pt>
                <c:pt idx="990">
                  <c:v>238.89724362266566</c:v>
                </c:pt>
                <c:pt idx="991">
                  <c:v>238.81641253950895</c:v>
                </c:pt>
                <c:pt idx="992">
                  <c:v>238.97807470582234</c:v>
                </c:pt>
                <c:pt idx="993">
                  <c:v>239.13974185863071</c:v>
                </c:pt>
                <c:pt idx="994">
                  <c:v>239.18015740020905</c:v>
                </c:pt>
                <c:pt idx="995">
                  <c:v>239.09932631705237</c:v>
                </c:pt>
                <c:pt idx="996">
                  <c:v>239.13974185863071</c:v>
                </c:pt>
                <c:pt idx="997">
                  <c:v>239.38223510810084</c:v>
                </c:pt>
                <c:pt idx="998">
                  <c:v>239.38223510810084</c:v>
                </c:pt>
                <c:pt idx="999">
                  <c:v>239.30140402494413</c:v>
                </c:pt>
                <c:pt idx="1000">
                  <c:v>239.50348671933088</c:v>
                </c:pt>
                <c:pt idx="1001">
                  <c:v>239.26098848336576</c:v>
                </c:pt>
                <c:pt idx="1002">
                  <c:v>239.50348671933088</c:v>
                </c:pt>
                <c:pt idx="1003">
                  <c:v>239.50348671933088</c:v>
                </c:pt>
                <c:pt idx="1004">
                  <c:v>239.70556442722264</c:v>
                </c:pt>
                <c:pt idx="1005">
                  <c:v>239.58431780248759</c:v>
                </c:pt>
                <c:pt idx="1006">
                  <c:v>239.50348671933088</c:v>
                </c:pt>
                <c:pt idx="1007">
                  <c:v>239.58431780248759</c:v>
                </c:pt>
                <c:pt idx="1008">
                  <c:v>239.50348671933088</c:v>
                </c:pt>
                <c:pt idx="1009">
                  <c:v>239.74597996880101</c:v>
                </c:pt>
                <c:pt idx="1010">
                  <c:v>239.6651488856443</c:v>
                </c:pt>
                <c:pt idx="1011">
                  <c:v>239.50348671933088</c:v>
                </c:pt>
                <c:pt idx="1012">
                  <c:v>239.94806266318773</c:v>
                </c:pt>
                <c:pt idx="1013">
                  <c:v>239.6651488856443</c:v>
                </c:pt>
                <c:pt idx="1014">
                  <c:v>239.58431780248759</c:v>
                </c:pt>
                <c:pt idx="1015">
                  <c:v>240.10972482950112</c:v>
                </c:pt>
                <c:pt idx="1016">
                  <c:v>239.58431780248759</c:v>
                </c:pt>
                <c:pt idx="1017">
                  <c:v>239.6247333440659</c:v>
                </c:pt>
                <c:pt idx="1018">
                  <c:v>239.94806266318773</c:v>
                </c:pt>
                <c:pt idx="1019">
                  <c:v>239.78639551037935</c:v>
                </c:pt>
                <c:pt idx="1020">
                  <c:v>239.54390226090919</c:v>
                </c:pt>
                <c:pt idx="1021">
                  <c:v>239.86722659353606</c:v>
                </c:pt>
                <c:pt idx="1022">
                  <c:v>239.98847820476607</c:v>
                </c:pt>
                <c:pt idx="1023">
                  <c:v>240.06930928792278</c:v>
                </c:pt>
                <c:pt idx="1024">
                  <c:v>239.94806266318773</c:v>
                </c:pt>
                <c:pt idx="1025">
                  <c:v>239.98847820476607</c:v>
                </c:pt>
                <c:pt idx="1026">
                  <c:v>239.82681105195769</c:v>
                </c:pt>
                <c:pt idx="1027">
                  <c:v>239.90764712160936</c:v>
                </c:pt>
                <c:pt idx="1028">
                  <c:v>239.98847820476607</c:v>
                </c:pt>
                <c:pt idx="1029">
                  <c:v>239.86722659353606</c:v>
                </c:pt>
                <c:pt idx="1030">
                  <c:v>240.19055591265783</c:v>
                </c:pt>
                <c:pt idx="1031">
                  <c:v>240.02889374634441</c:v>
                </c:pt>
                <c:pt idx="1032">
                  <c:v>240.02889374634441</c:v>
                </c:pt>
                <c:pt idx="1033">
                  <c:v>240.06930928792278</c:v>
                </c:pt>
                <c:pt idx="1034">
                  <c:v>240.39263860704455</c:v>
                </c:pt>
                <c:pt idx="1035">
                  <c:v>240.06930928792278</c:v>
                </c:pt>
                <c:pt idx="1036">
                  <c:v>240.43305414862294</c:v>
                </c:pt>
                <c:pt idx="1037">
                  <c:v>240.15014037107949</c:v>
                </c:pt>
                <c:pt idx="1038">
                  <c:v>240.43305414862294</c:v>
                </c:pt>
                <c:pt idx="1039">
                  <c:v>240.2309714542362</c:v>
                </c:pt>
                <c:pt idx="1040">
                  <c:v>240.19055591265783</c:v>
                </c:pt>
                <c:pt idx="1041">
                  <c:v>240.39263860704455</c:v>
                </c:pt>
                <c:pt idx="1042">
                  <c:v>240.47346969020126</c:v>
                </c:pt>
                <c:pt idx="1043">
                  <c:v>240.39263860704455</c:v>
                </c:pt>
                <c:pt idx="1044">
                  <c:v>240.59471631493631</c:v>
                </c:pt>
                <c:pt idx="1045">
                  <c:v>240.6351318565147</c:v>
                </c:pt>
                <c:pt idx="1046">
                  <c:v>240.79679900932305</c:v>
                </c:pt>
                <c:pt idx="1047">
                  <c:v>240.675552384588</c:v>
                </c:pt>
                <c:pt idx="1048">
                  <c:v>240.75638346774471</c:v>
                </c:pt>
                <c:pt idx="1049">
                  <c:v>240.43305414862294</c:v>
                </c:pt>
                <c:pt idx="1050">
                  <c:v>240.71596792616637</c:v>
                </c:pt>
                <c:pt idx="1051">
                  <c:v>240.87763009247976</c:v>
                </c:pt>
                <c:pt idx="1052">
                  <c:v>240.79679900932305</c:v>
                </c:pt>
                <c:pt idx="1053">
                  <c:v>240.83721455090142</c:v>
                </c:pt>
                <c:pt idx="1054">
                  <c:v>240.71596792616637</c:v>
                </c:pt>
                <c:pt idx="1055">
                  <c:v>240.55430077335799</c:v>
                </c:pt>
                <c:pt idx="1056">
                  <c:v>240.71596792616637</c:v>
                </c:pt>
                <c:pt idx="1057">
                  <c:v>240.87763009247976</c:v>
                </c:pt>
                <c:pt idx="1058">
                  <c:v>240.79679900932305</c:v>
                </c:pt>
                <c:pt idx="1059">
                  <c:v>240.95846117563647</c:v>
                </c:pt>
                <c:pt idx="1060">
                  <c:v>240.75638346774471</c:v>
                </c:pt>
                <c:pt idx="1061">
                  <c:v>240.83721455090142</c:v>
                </c:pt>
                <c:pt idx="1062">
                  <c:v>240.83721455090142</c:v>
                </c:pt>
                <c:pt idx="1063">
                  <c:v>240.99887671721484</c:v>
                </c:pt>
                <c:pt idx="1064">
                  <c:v>241.2817904947583</c:v>
                </c:pt>
                <c:pt idx="1065">
                  <c:v>240.91804563405813</c:v>
                </c:pt>
                <c:pt idx="1066">
                  <c:v>241.07971278686648</c:v>
                </c:pt>
                <c:pt idx="1067">
                  <c:v>241.16054387002319</c:v>
                </c:pt>
                <c:pt idx="1068">
                  <c:v>240.75638346774471</c:v>
                </c:pt>
                <c:pt idx="1069">
                  <c:v>241.16054387002319</c:v>
                </c:pt>
                <c:pt idx="1070">
                  <c:v>240.91804563405813</c:v>
                </c:pt>
                <c:pt idx="1071">
                  <c:v>241.52428873072336</c:v>
                </c:pt>
                <c:pt idx="1072">
                  <c:v>241.36262157791501</c:v>
                </c:pt>
                <c:pt idx="1073">
                  <c:v>241.40303711949335</c:v>
                </c:pt>
                <c:pt idx="1074">
                  <c:v>241.48387318914502</c:v>
                </c:pt>
                <c:pt idx="1075">
                  <c:v>241.20095941160159</c:v>
                </c:pt>
                <c:pt idx="1076">
                  <c:v>241.40303711949335</c:v>
                </c:pt>
                <c:pt idx="1077">
                  <c:v>241.32220603633664</c:v>
                </c:pt>
                <c:pt idx="1078">
                  <c:v>241.48387318914502</c:v>
                </c:pt>
                <c:pt idx="1079">
                  <c:v>241.52428873072336</c:v>
                </c:pt>
                <c:pt idx="1080">
                  <c:v>241.2413749531799</c:v>
                </c:pt>
                <c:pt idx="1081">
                  <c:v>241.2413749531799</c:v>
                </c:pt>
                <c:pt idx="1082">
                  <c:v>241.40303711949335</c:v>
                </c:pt>
                <c:pt idx="1083">
                  <c:v>241.68595089703678</c:v>
                </c:pt>
                <c:pt idx="1084">
                  <c:v>241.32220603633664</c:v>
                </c:pt>
                <c:pt idx="1085">
                  <c:v>241.8476130633502</c:v>
                </c:pt>
                <c:pt idx="1086">
                  <c:v>241.36262157791501</c:v>
                </c:pt>
                <c:pt idx="1087">
                  <c:v>241.40303711949335</c:v>
                </c:pt>
                <c:pt idx="1088">
                  <c:v>241.48387318914502</c:v>
                </c:pt>
                <c:pt idx="1089">
                  <c:v>241.68595089703678</c:v>
                </c:pt>
                <c:pt idx="1090">
                  <c:v>241.2413749531799</c:v>
                </c:pt>
                <c:pt idx="1091">
                  <c:v>241.88803359142349</c:v>
                </c:pt>
                <c:pt idx="1092">
                  <c:v>241.80719752177183</c:v>
                </c:pt>
                <c:pt idx="1093">
                  <c:v>241.80719752177183</c:v>
                </c:pt>
                <c:pt idx="1094">
                  <c:v>241.76678198019349</c:v>
                </c:pt>
                <c:pt idx="1095">
                  <c:v>241.88803359142349</c:v>
                </c:pt>
                <c:pt idx="1096">
                  <c:v>241.9688646745802</c:v>
                </c:pt>
                <c:pt idx="1097">
                  <c:v>242.17094238247199</c:v>
                </c:pt>
                <c:pt idx="1098">
                  <c:v>241.88803359142349</c:v>
                </c:pt>
                <c:pt idx="1099">
                  <c:v>241.9688646745802</c:v>
                </c:pt>
                <c:pt idx="1100">
                  <c:v>241.60511981388007</c:v>
                </c:pt>
                <c:pt idx="1101">
                  <c:v>241.9688646745802</c:v>
                </c:pt>
                <c:pt idx="1102">
                  <c:v>242.292193993702</c:v>
                </c:pt>
                <c:pt idx="1103">
                  <c:v>242.2113579240503</c:v>
                </c:pt>
                <c:pt idx="1104">
                  <c:v>242.2517734656287</c:v>
                </c:pt>
                <c:pt idx="1105">
                  <c:v>242.09011129931525</c:v>
                </c:pt>
                <c:pt idx="1106">
                  <c:v>242.04969575773694</c:v>
                </c:pt>
                <c:pt idx="1107">
                  <c:v>242.13052684089365</c:v>
                </c:pt>
                <c:pt idx="1108">
                  <c:v>242.04969575773694</c:v>
                </c:pt>
                <c:pt idx="1109">
                  <c:v>242.292193993702</c:v>
                </c:pt>
                <c:pt idx="1110">
                  <c:v>241.88803359142349</c:v>
                </c:pt>
                <c:pt idx="1111">
                  <c:v>241.88803359142349</c:v>
                </c:pt>
                <c:pt idx="1112">
                  <c:v>242.37302507685871</c:v>
                </c:pt>
                <c:pt idx="1113">
                  <c:v>242.292193993702</c:v>
                </c:pt>
                <c:pt idx="1114">
                  <c:v>242.33260953528037</c:v>
                </c:pt>
                <c:pt idx="1115">
                  <c:v>242.04969575773694</c:v>
                </c:pt>
                <c:pt idx="1116">
                  <c:v>242.17094238247199</c:v>
                </c:pt>
                <c:pt idx="1117">
                  <c:v>242.57510278475047</c:v>
                </c:pt>
                <c:pt idx="1118">
                  <c:v>242.13052684089365</c:v>
                </c:pt>
                <c:pt idx="1119">
                  <c:v>242.37302507685871</c:v>
                </c:pt>
                <c:pt idx="1120">
                  <c:v>242.41344061843708</c:v>
                </c:pt>
                <c:pt idx="1121">
                  <c:v>242.17094238247199</c:v>
                </c:pt>
                <c:pt idx="1122">
                  <c:v>242.41344061843708</c:v>
                </c:pt>
                <c:pt idx="1123">
                  <c:v>242.41344061843708</c:v>
                </c:pt>
                <c:pt idx="1124">
                  <c:v>241.9688646745802</c:v>
                </c:pt>
                <c:pt idx="1125">
                  <c:v>242.69635439598048</c:v>
                </c:pt>
                <c:pt idx="1126">
                  <c:v>242.2517734656287</c:v>
                </c:pt>
                <c:pt idx="1127">
                  <c:v>242.37302507685871</c:v>
                </c:pt>
                <c:pt idx="1128">
                  <c:v>242.61551832632884</c:v>
                </c:pt>
                <c:pt idx="1129">
                  <c:v>242.37302507685871</c:v>
                </c:pt>
                <c:pt idx="1130">
                  <c:v>242.77718547913719</c:v>
                </c:pt>
                <c:pt idx="1131">
                  <c:v>242.53468724317213</c:v>
                </c:pt>
                <c:pt idx="1132">
                  <c:v>242.77718547913719</c:v>
                </c:pt>
                <c:pt idx="1133">
                  <c:v>242.73676993755885</c:v>
                </c:pt>
                <c:pt idx="1134">
                  <c:v>243.10051479825901</c:v>
                </c:pt>
                <c:pt idx="1135">
                  <c:v>242.65593885440214</c:v>
                </c:pt>
                <c:pt idx="1136">
                  <c:v>242.69635439598048</c:v>
                </c:pt>
                <c:pt idx="1137">
                  <c:v>243.06009925668062</c:v>
                </c:pt>
                <c:pt idx="1138">
                  <c:v>242.77718547913719</c:v>
                </c:pt>
                <c:pt idx="1139">
                  <c:v>243.18134588141572</c:v>
                </c:pt>
                <c:pt idx="1140">
                  <c:v>242.77718547913719</c:v>
                </c:pt>
                <c:pt idx="1141">
                  <c:v>242.69635439598048</c:v>
                </c:pt>
                <c:pt idx="1142">
                  <c:v>242.77718547913719</c:v>
                </c:pt>
                <c:pt idx="1143">
                  <c:v>243.14093033983735</c:v>
                </c:pt>
                <c:pt idx="1144">
                  <c:v>243.10051479825901</c:v>
                </c:pt>
                <c:pt idx="1145">
                  <c:v>242.97926318702901</c:v>
                </c:pt>
                <c:pt idx="1146">
                  <c:v>242.8984321038723</c:v>
                </c:pt>
                <c:pt idx="1147">
                  <c:v>243.18134588141572</c:v>
                </c:pt>
                <c:pt idx="1148">
                  <c:v>243.14093033983735</c:v>
                </c:pt>
                <c:pt idx="1149">
                  <c:v>243.54509074211583</c:v>
                </c:pt>
                <c:pt idx="1150">
                  <c:v>243.18134588141572</c:v>
                </c:pt>
                <c:pt idx="1151">
                  <c:v>243.10051479825901</c:v>
                </c:pt>
                <c:pt idx="1152">
                  <c:v>243.22176142299406</c:v>
                </c:pt>
                <c:pt idx="1153">
                  <c:v>243.01967872860735</c:v>
                </c:pt>
                <c:pt idx="1154">
                  <c:v>243.14093033983735</c:v>
                </c:pt>
                <c:pt idx="1155">
                  <c:v>243.10051479825901</c:v>
                </c:pt>
                <c:pt idx="1156">
                  <c:v>243.34300804772911</c:v>
                </c:pt>
                <c:pt idx="1157">
                  <c:v>243.18134588141572</c:v>
                </c:pt>
                <c:pt idx="1158">
                  <c:v>243.18134588141572</c:v>
                </c:pt>
                <c:pt idx="1159">
                  <c:v>243.78758399158596</c:v>
                </c:pt>
                <c:pt idx="1160">
                  <c:v>243.38342358930748</c:v>
                </c:pt>
                <c:pt idx="1161">
                  <c:v>243.50467520053749</c:v>
                </c:pt>
                <c:pt idx="1162">
                  <c:v>243.34300804772911</c:v>
                </c:pt>
                <c:pt idx="1163">
                  <c:v>243.50467520053749</c:v>
                </c:pt>
                <c:pt idx="1164">
                  <c:v>243.46425965895912</c:v>
                </c:pt>
                <c:pt idx="1165">
                  <c:v>243.46425965895912</c:v>
                </c:pt>
                <c:pt idx="1166">
                  <c:v>243.10051479825901</c:v>
                </c:pt>
                <c:pt idx="1167">
                  <c:v>243.30259250615077</c:v>
                </c:pt>
                <c:pt idx="1168">
                  <c:v>243.42383913088582</c:v>
                </c:pt>
                <c:pt idx="1169">
                  <c:v>243.86842006123766</c:v>
                </c:pt>
                <c:pt idx="1170">
                  <c:v>243.5855062836942</c:v>
                </c:pt>
                <c:pt idx="1171">
                  <c:v>243.50467520053749</c:v>
                </c:pt>
                <c:pt idx="1172">
                  <c:v>243.5855062836942</c:v>
                </c:pt>
                <c:pt idx="1173">
                  <c:v>243.54509074211583</c:v>
                </c:pt>
                <c:pt idx="1174">
                  <c:v>243.46425965895912</c:v>
                </c:pt>
                <c:pt idx="1175">
                  <c:v>243.98966668597271</c:v>
                </c:pt>
                <c:pt idx="1176">
                  <c:v>243.82799953316436</c:v>
                </c:pt>
                <c:pt idx="1177">
                  <c:v>243.78758399158596</c:v>
                </c:pt>
                <c:pt idx="1178">
                  <c:v>243.70675290842925</c:v>
                </c:pt>
                <c:pt idx="1179">
                  <c:v>243.74716845000765</c:v>
                </c:pt>
                <c:pt idx="1180">
                  <c:v>243.90883560281597</c:v>
                </c:pt>
                <c:pt idx="1181">
                  <c:v>243.82799953316436</c:v>
                </c:pt>
                <c:pt idx="1182">
                  <c:v>243.5855062836942</c:v>
                </c:pt>
                <c:pt idx="1183">
                  <c:v>244.19174439386447</c:v>
                </c:pt>
                <c:pt idx="1184">
                  <c:v>244.19174439386447</c:v>
                </c:pt>
                <c:pt idx="1185">
                  <c:v>244.07049776912942</c:v>
                </c:pt>
                <c:pt idx="1186">
                  <c:v>243.86842006123766</c:v>
                </c:pt>
                <c:pt idx="1187">
                  <c:v>243.98966668597271</c:v>
                </c:pt>
                <c:pt idx="1188">
                  <c:v>244.07049776912942</c:v>
                </c:pt>
                <c:pt idx="1189">
                  <c:v>244.07049776912942</c:v>
                </c:pt>
                <c:pt idx="1190">
                  <c:v>244.15132885228613</c:v>
                </c:pt>
                <c:pt idx="1191">
                  <c:v>244.07049776912942</c:v>
                </c:pt>
                <c:pt idx="1192">
                  <c:v>243.90883560281597</c:v>
                </c:pt>
                <c:pt idx="1193">
                  <c:v>244.51507371298629</c:v>
                </c:pt>
                <c:pt idx="1194">
                  <c:v>243.98966668597271</c:v>
                </c:pt>
                <c:pt idx="1195">
                  <c:v>244.35341154667285</c:v>
                </c:pt>
                <c:pt idx="1196">
                  <c:v>244.31299600509448</c:v>
                </c:pt>
                <c:pt idx="1197">
                  <c:v>244.35341154667285</c:v>
                </c:pt>
                <c:pt idx="1198">
                  <c:v>244.35341154667285</c:v>
                </c:pt>
                <c:pt idx="1199">
                  <c:v>243.82799953316436</c:v>
                </c:pt>
                <c:pt idx="1200">
                  <c:v>244.35341154667285</c:v>
                </c:pt>
                <c:pt idx="1201">
                  <c:v>244.11091331070776</c:v>
                </c:pt>
                <c:pt idx="1202">
                  <c:v>244.31299600509448</c:v>
                </c:pt>
                <c:pt idx="1203">
                  <c:v>243.98966668597271</c:v>
                </c:pt>
                <c:pt idx="1204">
                  <c:v>244.15132885228613</c:v>
                </c:pt>
                <c:pt idx="1205">
                  <c:v>244.35341154667285</c:v>
                </c:pt>
                <c:pt idx="1206">
                  <c:v>244.43424262982955</c:v>
                </c:pt>
                <c:pt idx="1207">
                  <c:v>244.43424262982955</c:v>
                </c:pt>
                <c:pt idx="1208">
                  <c:v>244.23215993544284</c:v>
                </c:pt>
                <c:pt idx="1209">
                  <c:v>244.43424262982955</c:v>
                </c:pt>
                <c:pt idx="1210">
                  <c:v>244.55548925456461</c:v>
                </c:pt>
                <c:pt idx="1211">
                  <c:v>244.51507371298629</c:v>
                </c:pt>
                <c:pt idx="1212">
                  <c:v>244.39382708825119</c:v>
                </c:pt>
                <c:pt idx="1213">
                  <c:v>244.27258046351614</c:v>
                </c:pt>
                <c:pt idx="1214">
                  <c:v>244.43424262982955</c:v>
                </c:pt>
                <c:pt idx="1215">
                  <c:v>244.67674086579461</c:v>
                </c:pt>
                <c:pt idx="1216">
                  <c:v>244.95964965684311</c:v>
                </c:pt>
                <c:pt idx="1217">
                  <c:v>244.51507371298629</c:v>
                </c:pt>
                <c:pt idx="1218">
                  <c:v>244.6363253242163</c:v>
                </c:pt>
                <c:pt idx="1219">
                  <c:v>244.43424262982955</c:v>
                </c:pt>
                <c:pt idx="1220">
                  <c:v>244.83840303210806</c:v>
                </c:pt>
                <c:pt idx="1221">
                  <c:v>244.79798749052972</c:v>
                </c:pt>
                <c:pt idx="1222">
                  <c:v>244.67674086579461</c:v>
                </c:pt>
                <c:pt idx="1223">
                  <c:v>244.71715640737301</c:v>
                </c:pt>
                <c:pt idx="1224">
                  <c:v>244.6363253242163</c:v>
                </c:pt>
                <c:pt idx="1225">
                  <c:v>244.95964965684311</c:v>
                </c:pt>
                <c:pt idx="1226">
                  <c:v>244.71715640737301</c:v>
                </c:pt>
                <c:pt idx="1227">
                  <c:v>244.79798749052972</c:v>
                </c:pt>
                <c:pt idx="1228">
                  <c:v>244.75757194895135</c:v>
                </c:pt>
                <c:pt idx="1229">
                  <c:v>244.83840303210806</c:v>
                </c:pt>
                <c:pt idx="1230">
                  <c:v>245.12131680965149</c:v>
                </c:pt>
                <c:pt idx="1231">
                  <c:v>244.35341154667285</c:v>
                </c:pt>
                <c:pt idx="1232">
                  <c:v>245.08090126807315</c:v>
                </c:pt>
                <c:pt idx="1233">
                  <c:v>244.71715640737301</c:v>
                </c:pt>
                <c:pt idx="1234">
                  <c:v>245.08090126807315</c:v>
                </c:pt>
                <c:pt idx="1235">
                  <c:v>245.00006519842148</c:v>
                </c:pt>
                <c:pt idx="1236">
                  <c:v>244.95964965684311</c:v>
                </c:pt>
                <c:pt idx="1237">
                  <c:v>245.04048572649478</c:v>
                </c:pt>
                <c:pt idx="1238">
                  <c:v>245.16173235122983</c:v>
                </c:pt>
                <c:pt idx="1239">
                  <c:v>245.32339451754325</c:v>
                </c:pt>
                <c:pt idx="1240">
                  <c:v>245.16173235122983</c:v>
                </c:pt>
                <c:pt idx="1241">
                  <c:v>245.28297897596491</c:v>
                </c:pt>
                <c:pt idx="1242">
                  <c:v>245.00006519842148</c:v>
                </c:pt>
                <c:pt idx="1243">
                  <c:v>245.28297897596491</c:v>
                </c:pt>
                <c:pt idx="1244">
                  <c:v>244.91923411526477</c:v>
                </c:pt>
                <c:pt idx="1245">
                  <c:v>245.40422560069996</c:v>
                </c:pt>
                <c:pt idx="1246">
                  <c:v>245.12131680965149</c:v>
                </c:pt>
                <c:pt idx="1247">
                  <c:v>245.04048572649478</c:v>
                </c:pt>
                <c:pt idx="1248">
                  <c:v>245.32339451754325</c:v>
                </c:pt>
                <c:pt idx="1249">
                  <c:v>245.28297897596491</c:v>
                </c:pt>
                <c:pt idx="1250">
                  <c:v>245.2021478928082</c:v>
                </c:pt>
                <c:pt idx="1251">
                  <c:v>244.75757194895135</c:v>
                </c:pt>
                <c:pt idx="1252">
                  <c:v>245.12131680965149</c:v>
                </c:pt>
                <c:pt idx="1253">
                  <c:v>245.44464612877326</c:v>
                </c:pt>
                <c:pt idx="1254">
                  <c:v>245.2021478928082</c:v>
                </c:pt>
                <c:pt idx="1255">
                  <c:v>245.24256343438654</c:v>
                </c:pt>
                <c:pt idx="1256">
                  <c:v>245.48506167035166</c:v>
                </c:pt>
                <c:pt idx="1257">
                  <c:v>245.56589275350836</c:v>
                </c:pt>
                <c:pt idx="1258">
                  <c:v>245.52547721192997</c:v>
                </c:pt>
                <c:pt idx="1259">
                  <c:v>245.52547721192997</c:v>
                </c:pt>
                <c:pt idx="1260">
                  <c:v>245.44464612877326</c:v>
                </c:pt>
                <c:pt idx="1261">
                  <c:v>245.24256343438654</c:v>
                </c:pt>
                <c:pt idx="1262">
                  <c:v>245.48506167035166</c:v>
                </c:pt>
                <c:pt idx="1263">
                  <c:v>245.48506167035166</c:v>
                </c:pt>
                <c:pt idx="1264">
                  <c:v>245.60630829508671</c:v>
                </c:pt>
                <c:pt idx="1265">
                  <c:v>245.72755491982173</c:v>
                </c:pt>
                <c:pt idx="1266">
                  <c:v>245.52547721192997</c:v>
                </c:pt>
                <c:pt idx="1267">
                  <c:v>245.72755491982173</c:v>
                </c:pt>
                <c:pt idx="1268">
                  <c:v>245.84880653105179</c:v>
                </c:pt>
                <c:pt idx="1269">
                  <c:v>245.48506167035166</c:v>
                </c:pt>
                <c:pt idx="1270">
                  <c:v>245.56589275350836</c:v>
                </c:pt>
                <c:pt idx="1271">
                  <c:v>245.72755491982173</c:v>
                </c:pt>
                <c:pt idx="1272">
                  <c:v>245.28297897596491</c:v>
                </c:pt>
                <c:pt idx="1273">
                  <c:v>245.52547721192997</c:v>
                </c:pt>
                <c:pt idx="1274">
                  <c:v>245.48506167035166</c:v>
                </c:pt>
                <c:pt idx="1275">
                  <c:v>245.48506167035166</c:v>
                </c:pt>
                <c:pt idx="1276">
                  <c:v>245.84880653105179</c:v>
                </c:pt>
                <c:pt idx="1277">
                  <c:v>245.64672383666507</c:v>
                </c:pt>
                <c:pt idx="1278">
                  <c:v>245.92963761420847</c:v>
                </c:pt>
                <c:pt idx="1279">
                  <c:v>245.80838600297847</c:v>
                </c:pt>
                <c:pt idx="1280">
                  <c:v>245.80838600297847</c:v>
                </c:pt>
                <c:pt idx="1281">
                  <c:v>245.84880653105179</c:v>
                </c:pt>
                <c:pt idx="1282">
                  <c:v>246.13171532210026</c:v>
                </c:pt>
                <c:pt idx="1283">
                  <c:v>245.80838600297847</c:v>
                </c:pt>
                <c:pt idx="1284">
                  <c:v>246.05088423894355</c:v>
                </c:pt>
                <c:pt idx="1285">
                  <c:v>246.1721308636786</c:v>
                </c:pt>
                <c:pt idx="1286">
                  <c:v>245.72755491982173</c:v>
                </c:pt>
                <c:pt idx="1287">
                  <c:v>246.09129978052189</c:v>
                </c:pt>
                <c:pt idx="1288">
                  <c:v>246.13171532210026</c:v>
                </c:pt>
                <c:pt idx="1289">
                  <c:v>245.97005315578684</c:v>
                </c:pt>
                <c:pt idx="1290">
                  <c:v>245.84880653105179</c:v>
                </c:pt>
                <c:pt idx="1291">
                  <c:v>245.84880653105179</c:v>
                </c:pt>
                <c:pt idx="1292">
                  <c:v>246.09129978052189</c:v>
                </c:pt>
                <c:pt idx="1293">
                  <c:v>246.01046869736518</c:v>
                </c:pt>
                <c:pt idx="1294">
                  <c:v>246.01046869736518</c:v>
                </c:pt>
                <c:pt idx="1295">
                  <c:v>246.33379801648701</c:v>
                </c:pt>
                <c:pt idx="1296">
                  <c:v>246.1721308636786</c:v>
                </c:pt>
                <c:pt idx="1297">
                  <c:v>246.2125513917519</c:v>
                </c:pt>
                <c:pt idx="1298">
                  <c:v>246.09129978052189</c:v>
                </c:pt>
                <c:pt idx="1299">
                  <c:v>246.25296693333027</c:v>
                </c:pt>
                <c:pt idx="1300">
                  <c:v>246.2125513917519</c:v>
                </c:pt>
                <c:pt idx="1301">
                  <c:v>246.1721308636786</c:v>
                </c:pt>
                <c:pt idx="1302">
                  <c:v>246.45504464122206</c:v>
                </c:pt>
                <c:pt idx="1303">
                  <c:v>246.25296693333027</c:v>
                </c:pt>
                <c:pt idx="1304">
                  <c:v>246.2125513917519</c:v>
                </c:pt>
                <c:pt idx="1305">
                  <c:v>246.2125513917519</c:v>
                </c:pt>
                <c:pt idx="1306">
                  <c:v>246.25296693333027</c:v>
                </c:pt>
                <c:pt idx="1307">
                  <c:v>246.49546018280043</c:v>
                </c:pt>
                <c:pt idx="1308">
                  <c:v>246.57629126595711</c:v>
                </c:pt>
                <c:pt idx="1309">
                  <c:v>246.2125513917519</c:v>
                </c:pt>
                <c:pt idx="1310">
                  <c:v>246.33379801648701</c:v>
                </c:pt>
                <c:pt idx="1311">
                  <c:v>246.41462909964372</c:v>
                </c:pt>
                <c:pt idx="1312">
                  <c:v>246.33379801648701</c:v>
                </c:pt>
                <c:pt idx="1313">
                  <c:v>246.25296693333027</c:v>
                </c:pt>
                <c:pt idx="1314">
                  <c:v>246.45504464122206</c:v>
                </c:pt>
                <c:pt idx="1315">
                  <c:v>246.49546018280043</c:v>
                </c:pt>
                <c:pt idx="1316">
                  <c:v>246.61671179403044</c:v>
                </c:pt>
                <c:pt idx="1317">
                  <c:v>246.57629126595711</c:v>
                </c:pt>
                <c:pt idx="1318">
                  <c:v>246.61671179403044</c:v>
                </c:pt>
                <c:pt idx="1319">
                  <c:v>246.49546018280043</c:v>
                </c:pt>
                <c:pt idx="1320">
                  <c:v>246.45504464122206</c:v>
                </c:pt>
                <c:pt idx="1321">
                  <c:v>246.61671179403044</c:v>
                </c:pt>
                <c:pt idx="1322">
                  <c:v>246.65712733560878</c:v>
                </c:pt>
                <c:pt idx="1323">
                  <c:v>246.65712733560878</c:v>
                </c:pt>
                <c:pt idx="1324">
                  <c:v>246.69754287718715</c:v>
                </c:pt>
                <c:pt idx="1325">
                  <c:v>246.53587572437877</c:v>
                </c:pt>
                <c:pt idx="1326">
                  <c:v>246.61671179403044</c:v>
                </c:pt>
                <c:pt idx="1327">
                  <c:v>246.89962058507891</c:v>
                </c:pt>
                <c:pt idx="1328">
                  <c:v>246.89962058507891</c:v>
                </c:pt>
                <c:pt idx="1329">
                  <c:v>246.33379801648701</c:v>
                </c:pt>
                <c:pt idx="1330">
                  <c:v>246.65712733560878</c:v>
                </c:pt>
                <c:pt idx="1331">
                  <c:v>246.77837396034383</c:v>
                </c:pt>
                <c:pt idx="1332">
                  <c:v>246.65712733560878</c:v>
                </c:pt>
                <c:pt idx="1333">
                  <c:v>247.02087219630891</c:v>
                </c:pt>
                <c:pt idx="1334">
                  <c:v>246.89962058507891</c:v>
                </c:pt>
                <c:pt idx="1335">
                  <c:v>246.94003612665725</c:v>
                </c:pt>
                <c:pt idx="1336">
                  <c:v>246.73795841876549</c:v>
                </c:pt>
                <c:pt idx="1337">
                  <c:v>246.77837396034383</c:v>
                </c:pt>
                <c:pt idx="1338">
                  <c:v>247.10170327946565</c:v>
                </c:pt>
                <c:pt idx="1339">
                  <c:v>247.06128773788726</c:v>
                </c:pt>
                <c:pt idx="1340">
                  <c:v>246.73795841876549</c:v>
                </c:pt>
                <c:pt idx="1341">
                  <c:v>246.94003612665725</c:v>
                </c:pt>
                <c:pt idx="1342">
                  <c:v>246.85920504350054</c:v>
                </c:pt>
                <c:pt idx="1343">
                  <c:v>247.34419652893573</c:v>
                </c:pt>
                <c:pt idx="1344">
                  <c:v>246.94003612665725</c:v>
                </c:pt>
                <c:pt idx="1345">
                  <c:v>246.89962058507891</c:v>
                </c:pt>
                <c:pt idx="1346">
                  <c:v>247.06128773788726</c:v>
                </c:pt>
                <c:pt idx="1347">
                  <c:v>247.5462792233225</c:v>
                </c:pt>
                <c:pt idx="1348">
                  <c:v>246.85920504350054</c:v>
                </c:pt>
                <c:pt idx="1349">
                  <c:v>247.18253436262236</c:v>
                </c:pt>
                <c:pt idx="1350">
                  <c:v>247.18253436262236</c:v>
                </c:pt>
                <c:pt idx="1351">
                  <c:v>247.5462792233225</c:v>
                </c:pt>
                <c:pt idx="1352">
                  <c:v>247.06128773788726</c:v>
                </c:pt>
                <c:pt idx="1353">
                  <c:v>247.18253436262236</c:v>
                </c:pt>
                <c:pt idx="1354">
                  <c:v>247.02087219630891</c:v>
                </c:pt>
                <c:pt idx="1355">
                  <c:v>247.10170327946565</c:v>
                </c:pt>
                <c:pt idx="1356">
                  <c:v>246.89962058507891</c:v>
                </c:pt>
                <c:pt idx="1357">
                  <c:v>247.30378098735741</c:v>
                </c:pt>
                <c:pt idx="1358">
                  <c:v>247.18253436262236</c:v>
                </c:pt>
                <c:pt idx="1359">
                  <c:v>247.10170327946565</c:v>
                </c:pt>
                <c:pt idx="1360">
                  <c:v>247.10170327946565</c:v>
                </c:pt>
                <c:pt idx="1361">
                  <c:v>247.46544814016579</c:v>
                </c:pt>
                <c:pt idx="1362">
                  <c:v>247.18253436262236</c:v>
                </c:pt>
                <c:pt idx="1363">
                  <c:v>247.42503259858742</c:v>
                </c:pt>
                <c:pt idx="1364">
                  <c:v>247.30378098735741</c:v>
                </c:pt>
                <c:pt idx="1365">
                  <c:v>246.98045166823562</c:v>
                </c:pt>
                <c:pt idx="1366">
                  <c:v>247.30378098735741</c:v>
                </c:pt>
                <c:pt idx="1367">
                  <c:v>247.46544814016579</c:v>
                </c:pt>
                <c:pt idx="1368">
                  <c:v>247.38461207051412</c:v>
                </c:pt>
                <c:pt idx="1369">
                  <c:v>247.58669476490084</c:v>
                </c:pt>
                <c:pt idx="1370">
                  <c:v>247.22294990420068</c:v>
                </c:pt>
                <c:pt idx="1371">
                  <c:v>247.58669476490084</c:v>
                </c:pt>
                <c:pt idx="1372">
                  <c:v>247.26336544577907</c:v>
                </c:pt>
                <c:pt idx="1373">
                  <c:v>247.30378098735741</c:v>
                </c:pt>
                <c:pt idx="1374">
                  <c:v>247.50586368174413</c:v>
                </c:pt>
                <c:pt idx="1375">
                  <c:v>247.38461207051412</c:v>
                </c:pt>
                <c:pt idx="1376">
                  <c:v>247.30378098735741</c:v>
                </c:pt>
                <c:pt idx="1377">
                  <c:v>247.26336544577907</c:v>
                </c:pt>
                <c:pt idx="1378">
                  <c:v>247.46544814016579</c:v>
                </c:pt>
                <c:pt idx="1379">
                  <c:v>247.7887724727926</c:v>
                </c:pt>
                <c:pt idx="1380">
                  <c:v>247.22294990420068</c:v>
                </c:pt>
                <c:pt idx="1381">
                  <c:v>247.5462792233225</c:v>
                </c:pt>
                <c:pt idx="1382">
                  <c:v>247.46544814016579</c:v>
                </c:pt>
                <c:pt idx="1383">
                  <c:v>247.58669476490084</c:v>
                </c:pt>
                <c:pt idx="1384">
                  <c:v>247.74835693121426</c:v>
                </c:pt>
                <c:pt idx="1385">
                  <c:v>247.62711030647918</c:v>
                </c:pt>
                <c:pt idx="1386">
                  <c:v>247.5462792233225</c:v>
                </c:pt>
                <c:pt idx="1387">
                  <c:v>247.30378098735741</c:v>
                </c:pt>
                <c:pt idx="1388">
                  <c:v>247.62711030647918</c:v>
                </c:pt>
                <c:pt idx="1389">
                  <c:v>247.66752584805755</c:v>
                </c:pt>
                <c:pt idx="1390">
                  <c:v>247.95043962560101</c:v>
                </c:pt>
                <c:pt idx="1391">
                  <c:v>247.8291930008659</c:v>
                </c:pt>
                <c:pt idx="1392">
                  <c:v>247.99085516717932</c:v>
                </c:pt>
                <c:pt idx="1393">
                  <c:v>247.62711030647918</c:v>
                </c:pt>
                <c:pt idx="1394">
                  <c:v>247.62711030647918</c:v>
                </c:pt>
                <c:pt idx="1395">
                  <c:v>247.74835693121426</c:v>
                </c:pt>
                <c:pt idx="1396">
                  <c:v>247.74835693121426</c:v>
                </c:pt>
                <c:pt idx="1397">
                  <c:v>247.70794138963589</c:v>
                </c:pt>
                <c:pt idx="1398">
                  <c:v>247.86960854244427</c:v>
                </c:pt>
                <c:pt idx="1399">
                  <c:v>247.7887724727926</c:v>
                </c:pt>
                <c:pt idx="1400">
                  <c:v>247.95043962560101</c:v>
                </c:pt>
                <c:pt idx="1401">
                  <c:v>247.7887724727926</c:v>
                </c:pt>
                <c:pt idx="1402">
                  <c:v>247.8291930008659</c:v>
                </c:pt>
                <c:pt idx="1403">
                  <c:v>247.91002408402261</c:v>
                </c:pt>
                <c:pt idx="1404">
                  <c:v>248.19293786156607</c:v>
                </c:pt>
                <c:pt idx="1405">
                  <c:v>247.99085516717932</c:v>
                </c:pt>
                <c:pt idx="1406">
                  <c:v>248.03127070875772</c:v>
                </c:pt>
                <c:pt idx="1407">
                  <c:v>247.74835693121426</c:v>
                </c:pt>
                <c:pt idx="1408">
                  <c:v>248.15251733349277</c:v>
                </c:pt>
                <c:pt idx="1409">
                  <c:v>248.19293786156607</c:v>
                </c:pt>
                <c:pt idx="1410">
                  <c:v>247.91002408402261</c:v>
                </c:pt>
                <c:pt idx="1411">
                  <c:v>247.8291930008659</c:v>
                </c:pt>
                <c:pt idx="1412">
                  <c:v>248.11210179191443</c:v>
                </c:pt>
                <c:pt idx="1413">
                  <c:v>248.11210179191443</c:v>
                </c:pt>
                <c:pt idx="1414">
                  <c:v>248.47584665261454</c:v>
                </c:pt>
                <c:pt idx="1415">
                  <c:v>248.43543111103619</c:v>
                </c:pt>
                <c:pt idx="1416">
                  <c:v>247.8291930008659</c:v>
                </c:pt>
                <c:pt idx="1417">
                  <c:v>248.23335340314443</c:v>
                </c:pt>
                <c:pt idx="1418">
                  <c:v>248.31418448630114</c:v>
                </c:pt>
                <c:pt idx="1419">
                  <c:v>248.03127070875772</c:v>
                </c:pt>
                <c:pt idx="1420">
                  <c:v>248.19293786156607</c:v>
                </c:pt>
                <c:pt idx="1421">
                  <c:v>248.31418448630114</c:v>
                </c:pt>
                <c:pt idx="1422">
                  <c:v>248.23335340314443</c:v>
                </c:pt>
                <c:pt idx="1423">
                  <c:v>247.8291930008659</c:v>
                </c:pt>
                <c:pt idx="1424">
                  <c:v>248.19293786156607</c:v>
                </c:pt>
                <c:pt idx="1425">
                  <c:v>247.8291930008659</c:v>
                </c:pt>
                <c:pt idx="1426">
                  <c:v>248.39501556945783</c:v>
                </c:pt>
                <c:pt idx="1427">
                  <c:v>248.19293786156607</c:v>
                </c:pt>
                <c:pt idx="1428">
                  <c:v>248.35460002787948</c:v>
                </c:pt>
                <c:pt idx="1429">
                  <c:v>247.99085516717932</c:v>
                </c:pt>
                <c:pt idx="1430">
                  <c:v>248.31418448630114</c:v>
                </c:pt>
                <c:pt idx="1431">
                  <c:v>248.27376894472278</c:v>
                </c:pt>
                <c:pt idx="1432">
                  <c:v>248.35460002787948</c:v>
                </c:pt>
                <c:pt idx="1433">
                  <c:v>248.11210179191443</c:v>
                </c:pt>
                <c:pt idx="1434">
                  <c:v>248.03127070875772</c:v>
                </c:pt>
                <c:pt idx="1435">
                  <c:v>248.23335340314443</c:v>
                </c:pt>
                <c:pt idx="1436">
                  <c:v>248.35460002787948</c:v>
                </c:pt>
                <c:pt idx="1437">
                  <c:v>248.43543111103619</c:v>
                </c:pt>
                <c:pt idx="1438">
                  <c:v>248.43543111103619</c:v>
                </c:pt>
                <c:pt idx="1439">
                  <c:v>248.07168625033603</c:v>
                </c:pt>
                <c:pt idx="1440">
                  <c:v>248.55667773577125</c:v>
                </c:pt>
                <c:pt idx="1441">
                  <c:v>248.27376894472278</c:v>
                </c:pt>
                <c:pt idx="1442">
                  <c:v>248.27376894472278</c:v>
                </c:pt>
                <c:pt idx="1443">
                  <c:v>248.47584665261454</c:v>
                </c:pt>
                <c:pt idx="1444">
                  <c:v>248.43543111103619</c:v>
                </c:pt>
                <c:pt idx="1445">
                  <c:v>248.55667773577125</c:v>
                </c:pt>
                <c:pt idx="1446">
                  <c:v>248.47584665261454</c:v>
                </c:pt>
                <c:pt idx="1447">
                  <c:v>248.31418448630114</c:v>
                </c:pt>
                <c:pt idx="1448">
                  <c:v>248.5162621941929</c:v>
                </c:pt>
                <c:pt idx="1449">
                  <c:v>248.5162621941929</c:v>
                </c:pt>
                <c:pt idx="1450">
                  <c:v>248.59709826384454</c:v>
                </c:pt>
                <c:pt idx="1451">
                  <c:v>248.47584665261454</c:v>
                </c:pt>
                <c:pt idx="1452">
                  <c:v>248.19293786156607</c:v>
                </c:pt>
                <c:pt idx="1453">
                  <c:v>248.55667773577125</c:v>
                </c:pt>
                <c:pt idx="1454">
                  <c:v>248.79917597173636</c:v>
                </c:pt>
                <c:pt idx="1455">
                  <c:v>248.35460002787948</c:v>
                </c:pt>
                <c:pt idx="1456">
                  <c:v>248.5162621941929</c:v>
                </c:pt>
                <c:pt idx="1457">
                  <c:v>248.63751380542291</c:v>
                </c:pt>
                <c:pt idx="1458">
                  <c:v>248.75876043015796</c:v>
                </c:pt>
                <c:pt idx="1459">
                  <c:v>248.96083813804978</c:v>
                </c:pt>
                <c:pt idx="1460">
                  <c:v>248.47584665261454</c:v>
                </c:pt>
                <c:pt idx="1461">
                  <c:v>248.5162621941929</c:v>
                </c:pt>
                <c:pt idx="1462">
                  <c:v>248.67792934700125</c:v>
                </c:pt>
                <c:pt idx="1463">
                  <c:v>248.47584665261454</c:v>
                </c:pt>
                <c:pt idx="1464">
                  <c:v>248.55667773577125</c:v>
                </c:pt>
                <c:pt idx="1465">
                  <c:v>248.83959151331467</c:v>
                </c:pt>
                <c:pt idx="1466">
                  <c:v>248.75876043015796</c:v>
                </c:pt>
                <c:pt idx="1467">
                  <c:v>248.79917597173636</c:v>
                </c:pt>
                <c:pt idx="1468">
                  <c:v>248.59709826384454</c:v>
                </c:pt>
                <c:pt idx="1469">
                  <c:v>248.59709826384454</c:v>
                </c:pt>
                <c:pt idx="1470">
                  <c:v>248.75876043015796</c:v>
                </c:pt>
                <c:pt idx="1471">
                  <c:v>248.79917597173636</c:v>
                </c:pt>
                <c:pt idx="1472">
                  <c:v>248.63751380542291</c:v>
                </c:pt>
                <c:pt idx="1473">
                  <c:v>249.00125866612308</c:v>
                </c:pt>
                <c:pt idx="1474">
                  <c:v>248.75876043015796</c:v>
                </c:pt>
                <c:pt idx="1475">
                  <c:v>248.71834488857962</c:v>
                </c:pt>
                <c:pt idx="1476">
                  <c:v>248.67792934700125</c:v>
                </c:pt>
                <c:pt idx="1477">
                  <c:v>249.04167420770142</c:v>
                </c:pt>
                <c:pt idx="1478">
                  <c:v>248.55667773577125</c:v>
                </c:pt>
                <c:pt idx="1479">
                  <c:v>248.88000705489307</c:v>
                </c:pt>
                <c:pt idx="1480">
                  <c:v>248.71834488857962</c:v>
                </c:pt>
                <c:pt idx="1481">
                  <c:v>249.04167420770142</c:v>
                </c:pt>
                <c:pt idx="1482">
                  <c:v>248.96083813804978</c:v>
                </c:pt>
                <c:pt idx="1483">
                  <c:v>248.92042259647138</c:v>
                </c:pt>
                <c:pt idx="1484">
                  <c:v>248.59709826384454</c:v>
                </c:pt>
                <c:pt idx="1485">
                  <c:v>248.71834488857962</c:v>
                </c:pt>
                <c:pt idx="1486">
                  <c:v>248.59709826384454</c:v>
                </c:pt>
                <c:pt idx="1487">
                  <c:v>248.83959151331467</c:v>
                </c:pt>
                <c:pt idx="1488">
                  <c:v>249.04167420770142</c:v>
                </c:pt>
                <c:pt idx="1489">
                  <c:v>248.92042259647138</c:v>
                </c:pt>
                <c:pt idx="1490">
                  <c:v>249.00125866612308</c:v>
                </c:pt>
                <c:pt idx="1491">
                  <c:v>249.00125866612308</c:v>
                </c:pt>
                <c:pt idx="1492">
                  <c:v>249.00125866612308</c:v>
                </c:pt>
                <c:pt idx="1493">
                  <c:v>248.67792934700125</c:v>
                </c:pt>
                <c:pt idx="1494">
                  <c:v>249.24375191559318</c:v>
                </c:pt>
                <c:pt idx="1495">
                  <c:v>248.63751380542291</c:v>
                </c:pt>
                <c:pt idx="1496">
                  <c:v>248.71834488857962</c:v>
                </c:pt>
                <c:pt idx="1497">
                  <c:v>248.75876043015796</c:v>
                </c:pt>
                <c:pt idx="1498">
                  <c:v>248.71834488857962</c:v>
                </c:pt>
                <c:pt idx="1499">
                  <c:v>249.1629208324365</c:v>
                </c:pt>
                <c:pt idx="1500">
                  <c:v>248.96083813804978</c:v>
                </c:pt>
                <c:pt idx="1501">
                  <c:v>248.88000705489307</c:v>
                </c:pt>
                <c:pt idx="1502">
                  <c:v>248.83959151331467</c:v>
                </c:pt>
                <c:pt idx="1503">
                  <c:v>248.92042259647138</c:v>
                </c:pt>
                <c:pt idx="1504">
                  <c:v>249.08208974927979</c:v>
                </c:pt>
                <c:pt idx="1505">
                  <c:v>249.20333637401484</c:v>
                </c:pt>
                <c:pt idx="1506">
                  <c:v>248.88000705489307</c:v>
                </c:pt>
                <c:pt idx="1507">
                  <c:v>249.08208974927979</c:v>
                </c:pt>
                <c:pt idx="1508">
                  <c:v>249.52666569313661</c:v>
                </c:pt>
                <c:pt idx="1509">
                  <c:v>249.00125866612308</c:v>
                </c:pt>
                <c:pt idx="1510">
                  <c:v>249.08208974927979</c:v>
                </c:pt>
                <c:pt idx="1511">
                  <c:v>249.36499854032826</c:v>
                </c:pt>
                <c:pt idx="1512">
                  <c:v>249.20333637401484</c:v>
                </c:pt>
                <c:pt idx="1513">
                  <c:v>248.96083813804978</c:v>
                </c:pt>
                <c:pt idx="1514">
                  <c:v>249.32458299874989</c:v>
                </c:pt>
                <c:pt idx="1515">
                  <c:v>249.00125866612308</c:v>
                </c:pt>
                <c:pt idx="1516">
                  <c:v>249.24375191559318</c:v>
                </c:pt>
                <c:pt idx="1517">
                  <c:v>249.32458299874989</c:v>
                </c:pt>
                <c:pt idx="1518">
                  <c:v>249.36499854032826</c:v>
                </c:pt>
                <c:pt idx="1519">
                  <c:v>249.52666569313661</c:v>
                </c:pt>
                <c:pt idx="1520">
                  <c:v>249.28416745717155</c:v>
                </c:pt>
                <c:pt idx="1521">
                  <c:v>249.24375191559318</c:v>
                </c:pt>
                <c:pt idx="1522">
                  <c:v>249.40541906840156</c:v>
                </c:pt>
                <c:pt idx="1523">
                  <c:v>249.08208974927979</c:v>
                </c:pt>
                <c:pt idx="1524">
                  <c:v>249.20333637401484</c:v>
                </c:pt>
                <c:pt idx="1525">
                  <c:v>249.48625015155827</c:v>
                </c:pt>
                <c:pt idx="1526">
                  <c:v>249.08208974927979</c:v>
                </c:pt>
                <c:pt idx="1527">
                  <c:v>249.4458346099799</c:v>
                </c:pt>
                <c:pt idx="1528">
                  <c:v>249.28416745717155</c:v>
                </c:pt>
                <c:pt idx="1529">
                  <c:v>249.28416745717155</c:v>
                </c:pt>
                <c:pt idx="1530">
                  <c:v>249.28416745717155</c:v>
                </c:pt>
                <c:pt idx="1531">
                  <c:v>249.40541906840156</c:v>
                </c:pt>
                <c:pt idx="1532">
                  <c:v>248.92042259647138</c:v>
                </c:pt>
                <c:pt idx="1533">
                  <c:v>249.32458299874989</c:v>
                </c:pt>
                <c:pt idx="1534">
                  <c:v>249.32458299874989</c:v>
                </c:pt>
                <c:pt idx="1535">
                  <c:v>249.28416745717155</c:v>
                </c:pt>
                <c:pt idx="1536">
                  <c:v>249.12250529085813</c:v>
                </c:pt>
                <c:pt idx="1537">
                  <c:v>249.36499854032826</c:v>
                </c:pt>
                <c:pt idx="1538">
                  <c:v>249.20333637401484</c:v>
                </c:pt>
                <c:pt idx="1539">
                  <c:v>249.08208974927979</c:v>
                </c:pt>
                <c:pt idx="1540">
                  <c:v>249.08208974927979</c:v>
                </c:pt>
                <c:pt idx="1541">
                  <c:v>249.00125866612308</c:v>
                </c:pt>
                <c:pt idx="1542">
                  <c:v>249.20333637401484</c:v>
                </c:pt>
                <c:pt idx="1543">
                  <c:v>249.80957947068003</c:v>
                </c:pt>
                <c:pt idx="1544">
                  <c:v>249.56708123471498</c:v>
                </c:pt>
                <c:pt idx="1545">
                  <c:v>249.40541906840156</c:v>
                </c:pt>
                <c:pt idx="1546">
                  <c:v>249.76916392910172</c:v>
                </c:pt>
                <c:pt idx="1547">
                  <c:v>249.32458299874989</c:v>
                </c:pt>
                <c:pt idx="1548">
                  <c:v>249.52666569313661</c:v>
                </c:pt>
                <c:pt idx="1549">
                  <c:v>249.56708123471498</c:v>
                </c:pt>
                <c:pt idx="1550">
                  <c:v>249.68832785945003</c:v>
                </c:pt>
                <c:pt idx="1551">
                  <c:v>249.76916392910172</c:v>
                </c:pt>
                <c:pt idx="1552">
                  <c:v>249.60749677629332</c:v>
                </c:pt>
                <c:pt idx="1553">
                  <c:v>249.48625015155827</c:v>
                </c:pt>
                <c:pt idx="1554">
                  <c:v>249.4458346099799</c:v>
                </c:pt>
                <c:pt idx="1555">
                  <c:v>249.4458346099799</c:v>
                </c:pt>
                <c:pt idx="1556">
                  <c:v>249.76916392910172</c:v>
                </c:pt>
                <c:pt idx="1557">
                  <c:v>249.72874340102842</c:v>
                </c:pt>
                <c:pt idx="1558">
                  <c:v>249.48625015155827</c:v>
                </c:pt>
                <c:pt idx="1559">
                  <c:v>249.72874340102842</c:v>
                </c:pt>
                <c:pt idx="1560">
                  <c:v>249.84999501225843</c:v>
                </c:pt>
                <c:pt idx="1561">
                  <c:v>249.40541906840156</c:v>
                </c:pt>
                <c:pt idx="1562">
                  <c:v>249.72874340102842</c:v>
                </c:pt>
                <c:pt idx="1563">
                  <c:v>249.64791231787171</c:v>
                </c:pt>
                <c:pt idx="1564">
                  <c:v>249.64791231787171</c:v>
                </c:pt>
                <c:pt idx="1565">
                  <c:v>249.56708123471498</c:v>
                </c:pt>
                <c:pt idx="1566">
                  <c:v>249.48625015155827</c:v>
                </c:pt>
                <c:pt idx="1567">
                  <c:v>249.60749677629332</c:v>
                </c:pt>
                <c:pt idx="1568">
                  <c:v>249.60749677629332</c:v>
                </c:pt>
                <c:pt idx="1569">
                  <c:v>249.80957947068003</c:v>
                </c:pt>
                <c:pt idx="1570">
                  <c:v>249.68832785945003</c:v>
                </c:pt>
                <c:pt idx="1571">
                  <c:v>249.48625015155827</c:v>
                </c:pt>
                <c:pt idx="1572">
                  <c:v>249.72874340102842</c:v>
                </c:pt>
                <c:pt idx="1573">
                  <c:v>249.84999501225843</c:v>
                </c:pt>
                <c:pt idx="1574">
                  <c:v>249.80957947068003</c:v>
                </c:pt>
                <c:pt idx="1575">
                  <c:v>249.80957947068003</c:v>
                </c:pt>
                <c:pt idx="1576">
                  <c:v>249.1629208324365</c:v>
                </c:pt>
                <c:pt idx="1577">
                  <c:v>249.60749677629332</c:v>
                </c:pt>
                <c:pt idx="1578">
                  <c:v>249.76916392910172</c:v>
                </c:pt>
                <c:pt idx="1579">
                  <c:v>249.60749677629332</c:v>
                </c:pt>
                <c:pt idx="1580">
                  <c:v>249.89041055383677</c:v>
                </c:pt>
                <c:pt idx="1581">
                  <c:v>249.84999501225843</c:v>
                </c:pt>
                <c:pt idx="1582">
                  <c:v>249.93082609541514</c:v>
                </c:pt>
                <c:pt idx="1583">
                  <c:v>249.72874340102842</c:v>
                </c:pt>
                <c:pt idx="1584">
                  <c:v>250.09248826172853</c:v>
                </c:pt>
                <c:pt idx="1585">
                  <c:v>249.76916392910172</c:v>
                </c:pt>
                <c:pt idx="1586">
                  <c:v>249.32458299874989</c:v>
                </c:pt>
                <c:pt idx="1587">
                  <c:v>249.93082609541514</c:v>
                </c:pt>
                <c:pt idx="1588">
                  <c:v>249.84999501225843</c:v>
                </c:pt>
                <c:pt idx="1589">
                  <c:v>250.01165717857185</c:v>
                </c:pt>
                <c:pt idx="1590">
                  <c:v>250.05207272015019</c:v>
                </c:pt>
                <c:pt idx="1591">
                  <c:v>249.76916392910172</c:v>
                </c:pt>
                <c:pt idx="1592">
                  <c:v>250.05207272015019</c:v>
                </c:pt>
                <c:pt idx="1593">
                  <c:v>249.89041055383677</c:v>
                </c:pt>
                <c:pt idx="1594">
                  <c:v>249.80957947068003</c:v>
                </c:pt>
                <c:pt idx="1595">
                  <c:v>250.01165717857185</c:v>
                </c:pt>
                <c:pt idx="1596">
                  <c:v>249.80957947068003</c:v>
                </c:pt>
                <c:pt idx="1597">
                  <c:v>249.84999501225843</c:v>
                </c:pt>
                <c:pt idx="1598">
                  <c:v>249.72874340102842</c:v>
                </c:pt>
                <c:pt idx="1599">
                  <c:v>250.25415541453691</c:v>
                </c:pt>
                <c:pt idx="1600">
                  <c:v>249.84999501225843</c:v>
                </c:pt>
                <c:pt idx="1601">
                  <c:v>250.1329038033069</c:v>
                </c:pt>
                <c:pt idx="1602">
                  <c:v>250.33498649769362</c:v>
                </c:pt>
                <c:pt idx="1603">
                  <c:v>249.64791231787171</c:v>
                </c:pt>
                <c:pt idx="1604">
                  <c:v>249.76916392910172</c:v>
                </c:pt>
                <c:pt idx="1605">
                  <c:v>249.80957947068003</c:v>
                </c:pt>
                <c:pt idx="1606">
                  <c:v>249.60749677629332</c:v>
                </c:pt>
                <c:pt idx="1607">
                  <c:v>250.21373987295857</c:v>
                </c:pt>
                <c:pt idx="1608">
                  <c:v>250.53706420558538</c:v>
                </c:pt>
                <c:pt idx="1609">
                  <c:v>250.29457095611525</c:v>
                </c:pt>
                <c:pt idx="1610">
                  <c:v>250.1329038033069</c:v>
                </c:pt>
                <c:pt idx="1611">
                  <c:v>249.76916392910172</c:v>
                </c:pt>
                <c:pt idx="1612">
                  <c:v>249.89041055383677</c:v>
                </c:pt>
                <c:pt idx="1613">
                  <c:v>249.84999501225843</c:v>
                </c:pt>
                <c:pt idx="1614">
                  <c:v>250.41581758085033</c:v>
                </c:pt>
                <c:pt idx="1615">
                  <c:v>250.09248826172853</c:v>
                </c:pt>
                <c:pt idx="1616">
                  <c:v>250.1733243313802</c:v>
                </c:pt>
                <c:pt idx="1617">
                  <c:v>250.09248826172853</c:v>
                </c:pt>
                <c:pt idx="1618">
                  <c:v>249.84999501225843</c:v>
                </c:pt>
                <c:pt idx="1619">
                  <c:v>250.09248826172853</c:v>
                </c:pt>
                <c:pt idx="1620">
                  <c:v>249.97124163699348</c:v>
                </c:pt>
                <c:pt idx="1621">
                  <c:v>250.01165717857185</c:v>
                </c:pt>
                <c:pt idx="1622">
                  <c:v>249.80957947068003</c:v>
                </c:pt>
                <c:pt idx="1623">
                  <c:v>250.05207272015019</c:v>
                </c:pt>
                <c:pt idx="1624">
                  <c:v>249.80957947068003</c:v>
                </c:pt>
                <c:pt idx="1625">
                  <c:v>250.05207272015019</c:v>
                </c:pt>
                <c:pt idx="1626">
                  <c:v>250.37540203927196</c:v>
                </c:pt>
                <c:pt idx="1627">
                  <c:v>250.25415541453691</c:v>
                </c:pt>
                <c:pt idx="1628">
                  <c:v>250.01165717857185</c:v>
                </c:pt>
                <c:pt idx="1629">
                  <c:v>250.29457095611525</c:v>
                </c:pt>
                <c:pt idx="1630">
                  <c:v>249.97124163699348</c:v>
                </c:pt>
                <c:pt idx="1631">
                  <c:v>249.97124163699348</c:v>
                </c:pt>
                <c:pt idx="1632">
                  <c:v>249.76916392910172</c:v>
                </c:pt>
                <c:pt idx="1633">
                  <c:v>250.09248826172853</c:v>
                </c:pt>
                <c:pt idx="1634">
                  <c:v>250.01165717857185</c:v>
                </c:pt>
                <c:pt idx="1635">
                  <c:v>250.09248826172853</c:v>
                </c:pt>
                <c:pt idx="1636">
                  <c:v>250.29457095611525</c:v>
                </c:pt>
                <c:pt idx="1637">
                  <c:v>249.97124163699348</c:v>
                </c:pt>
                <c:pt idx="1638">
                  <c:v>250.37540203927196</c:v>
                </c:pt>
                <c:pt idx="1639">
                  <c:v>249.93082609541514</c:v>
                </c:pt>
                <c:pt idx="1640">
                  <c:v>250.25415541453691</c:v>
                </c:pt>
                <c:pt idx="1641">
                  <c:v>250.05207272015019</c:v>
                </c:pt>
                <c:pt idx="1642">
                  <c:v>249.89041055383677</c:v>
                </c:pt>
                <c:pt idx="1643">
                  <c:v>250.25415541453691</c:v>
                </c:pt>
                <c:pt idx="1644">
                  <c:v>250.25415541453691</c:v>
                </c:pt>
                <c:pt idx="1645">
                  <c:v>250.1733243313802</c:v>
                </c:pt>
                <c:pt idx="1646">
                  <c:v>250.37540203927196</c:v>
                </c:pt>
                <c:pt idx="1647">
                  <c:v>250.49664866400707</c:v>
                </c:pt>
                <c:pt idx="1648">
                  <c:v>250.25415541453691</c:v>
                </c:pt>
                <c:pt idx="1649">
                  <c:v>250.25415541453691</c:v>
                </c:pt>
                <c:pt idx="1650">
                  <c:v>250.1329038033069</c:v>
                </c:pt>
                <c:pt idx="1651">
                  <c:v>250.21373987295857</c:v>
                </c:pt>
                <c:pt idx="1652">
                  <c:v>250.37540203927196</c:v>
                </c:pt>
                <c:pt idx="1653">
                  <c:v>250.41581758085033</c:v>
                </c:pt>
                <c:pt idx="1654">
                  <c:v>250.1733243313802</c:v>
                </c:pt>
                <c:pt idx="1655">
                  <c:v>250.21373987295857</c:v>
                </c:pt>
                <c:pt idx="1656">
                  <c:v>250.21373987295857</c:v>
                </c:pt>
                <c:pt idx="1657">
                  <c:v>250.29457095611525</c:v>
                </c:pt>
                <c:pt idx="1658">
                  <c:v>250.41581758085033</c:v>
                </c:pt>
                <c:pt idx="1659">
                  <c:v>250.37540203927196</c:v>
                </c:pt>
                <c:pt idx="1660">
                  <c:v>250.29457095611525</c:v>
                </c:pt>
                <c:pt idx="1661">
                  <c:v>250.25415541453691</c:v>
                </c:pt>
                <c:pt idx="1662">
                  <c:v>250.1329038033069</c:v>
                </c:pt>
                <c:pt idx="1663">
                  <c:v>250.33498649769362</c:v>
                </c:pt>
                <c:pt idx="1664">
                  <c:v>250.29457095611525</c:v>
                </c:pt>
                <c:pt idx="1665">
                  <c:v>250.21373987295857</c:v>
                </c:pt>
                <c:pt idx="1666">
                  <c:v>250.29457095611525</c:v>
                </c:pt>
                <c:pt idx="1667">
                  <c:v>250.21373987295857</c:v>
                </c:pt>
                <c:pt idx="1668">
                  <c:v>250.41581758085033</c:v>
                </c:pt>
                <c:pt idx="1669">
                  <c:v>250.45623312242867</c:v>
                </c:pt>
                <c:pt idx="1670">
                  <c:v>250.45623312242867</c:v>
                </c:pt>
                <c:pt idx="1671">
                  <c:v>250.25415541453691</c:v>
                </c:pt>
                <c:pt idx="1672">
                  <c:v>250.49664866400707</c:v>
                </c:pt>
                <c:pt idx="1673">
                  <c:v>250.49664866400707</c:v>
                </c:pt>
                <c:pt idx="1674">
                  <c:v>250.61790027523708</c:v>
                </c:pt>
                <c:pt idx="1675">
                  <c:v>250.45623312242867</c:v>
                </c:pt>
                <c:pt idx="1676">
                  <c:v>250.25415541453691</c:v>
                </c:pt>
                <c:pt idx="1677">
                  <c:v>250.37540203927196</c:v>
                </c:pt>
                <c:pt idx="1678">
                  <c:v>250.01165717857185</c:v>
                </c:pt>
                <c:pt idx="1679">
                  <c:v>250.69873135839379</c:v>
                </c:pt>
                <c:pt idx="1680">
                  <c:v>250.57748473365868</c:v>
                </c:pt>
                <c:pt idx="1681">
                  <c:v>250.33498649769362</c:v>
                </c:pt>
                <c:pt idx="1682">
                  <c:v>250.57748473365868</c:v>
                </c:pt>
                <c:pt idx="1683">
                  <c:v>250.49664866400707</c:v>
                </c:pt>
                <c:pt idx="1684">
                  <c:v>250.37540203927196</c:v>
                </c:pt>
                <c:pt idx="1685">
                  <c:v>250.73914689997213</c:v>
                </c:pt>
                <c:pt idx="1686">
                  <c:v>250.21373987295857</c:v>
                </c:pt>
                <c:pt idx="1687">
                  <c:v>250.37540203927196</c:v>
                </c:pt>
                <c:pt idx="1688">
                  <c:v>250.33498649769362</c:v>
                </c:pt>
                <c:pt idx="1689">
                  <c:v>250.33498649769362</c:v>
                </c:pt>
                <c:pt idx="1690">
                  <c:v>250.7795624415505</c:v>
                </c:pt>
                <c:pt idx="1691">
                  <c:v>250.61790027523708</c:v>
                </c:pt>
                <c:pt idx="1692">
                  <c:v>250.25415541453691</c:v>
                </c:pt>
                <c:pt idx="1693">
                  <c:v>250.37540203927196</c:v>
                </c:pt>
                <c:pt idx="1694">
                  <c:v>250.29457095611525</c:v>
                </c:pt>
                <c:pt idx="1695">
                  <c:v>250.29457095611525</c:v>
                </c:pt>
                <c:pt idx="1696">
                  <c:v>250.49664866400707</c:v>
                </c:pt>
                <c:pt idx="1697">
                  <c:v>250.86039352470718</c:v>
                </c:pt>
                <c:pt idx="1698">
                  <c:v>250.65831581681539</c:v>
                </c:pt>
                <c:pt idx="1699">
                  <c:v>250.41581758085033</c:v>
                </c:pt>
                <c:pt idx="1700">
                  <c:v>250.33498649769362</c:v>
                </c:pt>
                <c:pt idx="1701">
                  <c:v>250.53706420558538</c:v>
                </c:pt>
                <c:pt idx="1702">
                  <c:v>250.45623312242867</c:v>
                </c:pt>
                <c:pt idx="1703">
                  <c:v>250.53706420558538</c:v>
                </c:pt>
                <c:pt idx="1704">
                  <c:v>250.49664866400707</c:v>
                </c:pt>
                <c:pt idx="1705">
                  <c:v>250.33498649769362</c:v>
                </c:pt>
                <c:pt idx="1706">
                  <c:v>250.53706420558538</c:v>
                </c:pt>
                <c:pt idx="1707">
                  <c:v>250.37540203927196</c:v>
                </c:pt>
                <c:pt idx="1708">
                  <c:v>250.45623312242867</c:v>
                </c:pt>
                <c:pt idx="1709">
                  <c:v>250.65831581681539</c:v>
                </c:pt>
                <c:pt idx="1710">
                  <c:v>250.57748473365868</c:v>
                </c:pt>
                <c:pt idx="1711">
                  <c:v>250.69873135839379</c:v>
                </c:pt>
                <c:pt idx="1712">
                  <c:v>250.53706420558538</c:v>
                </c:pt>
                <c:pt idx="1713">
                  <c:v>250.7795624415505</c:v>
                </c:pt>
                <c:pt idx="1714">
                  <c:v>250.81997798312884</c:v>
                </c:pt>
                <c:pt idx="1715">
                  <c:v>250.09248826172853</c:v>
                </c:pt>
                <c:pt idx="1716">
                  <c:v>250.45623312242867</c:v>
                </c:pt>
                <c:pt idx="1717">
                  <c:v>250.57748473365868</c:v>
                </c:pt>
                <c:pt idx="1718">
                  <c:v>250.86039352470718</c:v>
                </c:pt>
                <c:pt idx="1719">
                  <c:v>250.65831581681539</c:v>
                </c:pt>
                <c:pt idx="1720">
                  <c:v>250.94122460786389</c:v>
                </c:pt>
                <c:pt idx="1721">
                  <c:v>250.86039352470718</c:v>
                </c:pt>
                <c:pt idx="1722">
                  <c:v>250.61790027523708</c:v>
                </c:pt>
                <c:pt idx="1723">
                  <c:v>250.7795624415505</c:v>
                </c:pt>
                <c:pt idx="1724">
                  <c:v>250.49664866400707</c:v>
                </c:pt>
                <c:pt idx="1725">
                  <c:v>250.86039352470718</c:v>
                </c:pt>
                <c:pt idx="1726">
                  <c:v>250.61790027523708</c:v>
                </c:pt>
                <c:pt idx="1727">
                  <c:v>250.65831581681539</c:v>
                </c:pt>
                <c:pt idx="1728">
                  <c:v>250.61790027523708</c:v>
                </c:pt>
                <c:pt idx="1729">
                  <c:v>250.7795624415505</c:v>
                </c:pt>
                <c:pt idx="1730">
                  <c:v>250.94122460786389</c:v>
                </c:pt>
                <c:pt idx="1731">
                  <c:v>250.69873135839379</c:v>
                </c:pt>
                <c:pt idx="1732">
                  <c:v>250.45623312242867</c:v>
                </c:pt>
                <c:pt idx="1733">
                  <c:v>250.37540203927196</c:v>
                </c:pt>
                <c:pt idx="1734">
                  <c:v>250.65831581681539</c:v>
                </c:pt>
                <c:pt idx="1735">
                  <c:v>250.90080906628555</c:v>
                </c:pt>
                <c:pt idx="1736">
                  <c:v>250.41581758085033</c:v>
                </c:pt>
                <c:pt idx="1737">
                  <c:v>251.10289176067226</c:v>
                </c:pt>
                <c:pt idx="1738">
                  <c:v>250.69873135839379</c:v>
                </c:pt>
                <c:pt idx="1739">
                  <c:v>250.86039352470718</c:v>
                </c:pt>
                <c:pt idx="1740">
                  <c:v>250.7795624415505</c:v>
                </c:pt>
                <c:pt idx="1741">
                  <c:v>250.65831581681539</c:v>
                </c:pt>
                <c:pt idx="1742">
                  <c:v>250.45623312242867</c:v>
                </c:pt>
                <c:pt idx="1743">
                  <c:v>250.61790027523708</c:v>
                </c:pt>
                <c:pt idx="1744">
                  <c:v>250.45623312242867</c:v>
                </c:pt>
                <c:pt idx="1745">
                  <c:v>250.25415541453691</c:v>
                </c:pt>
                <c:pt idx="1746">
                  <c:v>250.73914689997213</c:v>
                </c:pt>
                <c:pt idx="1747">
                  <c:v>250.57748473365868</c:v>
                </c:pt>
                <c:pt idx="1748">
                  <c:v>250.61790027523708</c:v>
                </c:pt>
                <c:pt idx="1749">
                  <c:v>250.7795624415505</c:v>
                </c:pt>
                <c:pt idx="1750">
                  <c:v>250.53706420558538</c:v>
                </c:pt>
                <c:pt idx="1751">
                  <c:v>250.94122460786389</c:v>
                </c:pt>
                <c:pt idx="1752">
                  <c:v>250.53706420558538</c:v>
                </c:pt>
                <c:pt idx="1753">
                  <c:v>250.65831581681539</c:v>
                </c:pt>
                <c:pt idx="1754">
                  <c:v>250.57748473365868</c:v>
                </c:pt>
                <c:pt idx="1755">
                  <c:v>250.37540203927196</c:v>
                </c:pt>
                <c:pt idx="1756">
                  <c:v>250.7795624415505</c:v>
                </c:pt>
                <c:pt idx="1757">
                  <c:v>250.81997798312884</c:v>
                </c:pt>
                <c:pt idx="1758">
                  <c:v>250.61790027523708</c:v>
                </c:pt>
                <c:pt idx="1759">
                  <c:v>250.90080906628555</c:v>
                </c:pt>
                <c:pt idx="1760">
                  <c:v>250.94122460786389</c:v>
                </c:pt>
                <c:pt idx="1761">
                  <c:v>250.69873135839379</c:v>
                </c:pt>
                <c:pt idx="1762">
                  <c:v>250.49664866400707</c:v>
                </c:pt>
                <c:pt idx="1763">
                  <c:v>251.0624762190939</c:v>
                </c:pt>
                <c:pt idx="1764">
                  <c:v>250.57748473365868</c:v>
                </c:pt>
                <c:pt idx="1765">
                  <c:v>251.0624762190939</c:v>
                </c:pt>
                <c:pt idx="1766">
                  <c:v>250.57748473365868</c:v>
                </c:pt>
                <c:pt idx="1767">
                  <c:v>250.73914689997213</c:v>
                </c:pt>
                <c:pt idx="1768">
                  <c:v>250.73914689997213</c:v>
                </c:pt>
                <c:pt idx="1769">
                  <c:v>250.69873135839379</c:v>
                </c:pt>
                <c:pt idx="1770">
                  <c:v>250.90080906628555</c:v>
                </c:pt>
                <c:pt idx="1771">
                  <c:v>250.98164513593721</c:v>
                </c:pt>
                <c:pt idx="1772">
                  <c:v>250.65831581681539</c:v>
                </c:pt>
                <c:pt idx="1773">
                  <c:v>250.61790027523708</c:v>
                </c:pt>
                <c:pt idx="1774">
                  <c:v>250.7795624415505</c:v>
                </c:pt>
                <c:pt idx="1775">
                  <c:v>250.69873135839379</c:v>
                </c:pt>
                <c:pt idx="1776">
                  <c:v>250.81997798312884</c:v>
                </c:pt>
                <c:pt idx="1777">
                  <c:v>250.90080906628555</c:v>
                </c:pt>
                <c:pt idx="1778">
                  <c:v>250.73914689997213</c:v>
                </c:pt>
                <c:pt idx="1779">
                  <c:v>250.81997798312884</c:v>
                </c:pt>
                <c:pt idx="1780">
                  <c:v>250.81997798312884</c:v>
                </c:pt>
                <c:pt idx="1781">
                  <c:v>250.90080906628555</c:v>
                </c:pt>
                <c:pt idx="1782">
                  <c:v>250.73914689997213</c:v>
                </c:pt>
                <c:pt idx="1783">
                  <c:v>250.81997798312884</c:v>
                </c:pt>
                <c:pt idx="1784">
                  <c:v>250.61790027523708</c:v>
                </c:pt>
                <c:pt idx="1785">
                  <c:v>250.37540203927196</c:v>
                </c:pt>
                <c:pt idx="1786">
                  <c:v>250.7795624415505</c:v>
                </c:pt>
                <c:pt idx="1787">
                  <c:v>250.53706420558538</c:v>
                </c:pt>
                <c:pt idx="1788">
                  <c:v>250.81997798312884</c:v>
                </c:pt>
                <c:pt idx="1789">
                  <c:v>250.61790027523708</c:v>
                </c:pt>
                <c:pt idx="1790">
                  <c:v>250.65831581681539</c:v>
                </c:pt>
                <c:pt idx="1791">
                  <c:v>250.45623312242867</c:v>
                </c:pt>
                <c:pt idx="1792">
                  <c:v>250.57748473365868</c:v>
                </c:pt>
                <c:pt idx="1793">
                  <c:v>250.73914689997213</c:v>
                </c:pt>
                <c:pt idx="1794">
                  <c:v>250.81997798312884</c:v>
                </c:pt>
                <c:pt idx="1795">
                  <c:v>250.61790027523708</c:v>
                </c:pt>
                <c:pt idx="1796">
                  <c:v>250.73914689997213</c:v>
                </c:pt>
                <c:pt idx="1797">
                  <c:v>250.49664866400707</c:v>
                </c:pt>
                <c:pt idx="1798">
                  <c:v>250.57748473365868</c:v>
                </c:pt>
                <c:pt idx="1799">
                  <c:v>250.45623312242867</c:v>
                </c:pt>
                <c:pt idx="1800">
                  <c:v>250.94122460786389</c:v>
                </c:pt>
                <c:pt idx="1801">
                  <c:v>251.02206067751555</c:v>
                </c:pt>
                <c:pt idx="1802">
                  <c:v>250.1733243313802</c:v>
                </c:pt>
                <c:pt idx="1803">
                  <c:v>250.86039352470718</c:v>
                </c:pt>
                <c:pt idx="1804">
                  <c:v>251.10289176067226</c:v>
                </c:pt>
                <c:pt idx="1805">
                  <c:v>250.90080906628555</c:v>
                </c:pt>
                <c:pt idx="1806">
                  <c:v>250.65831581681539</c:v>
                </c:pt>
                <c:pt idx="1807">
                  <c:v>250.37540203927196</c:v>
                </c:pt>
                <c:pt idx="1808">
                  <c:v>250.81997798312884</c:v>
                </c:pt>
                <c:pt idx="1809">
                  <c:v>250.90080906628555</c:v>
                </c:pt>
                <c:pt idx="1810">
                  <c:v>250.61790027523708</c:v>
                </c:pt>
                <c:pt idx="1811">
                  <c:v>250.90080906628555</c:v>
                </c:pt>
                <c:pt idx="1812">
                  <c:v>250.94122460786389</c:v>
                </c:pt>
                <c:pt idx="1813">
                  <c:v>250.7795624415505</c:v>
                </c:pt>
                <c:pt idx="1814">
                  <c:v>250.81997798312884</c:v>
                </c:pt>
                <c:pt idx="1815">
                  <c:v>250.73914689997213</c:v>
                </c:pt>
                <c:pt idx="1816">
                  <c:v>250.98164513593721</c:v>
                </c:pt>
                <c:pt idx="1817">
                  <c:v>250.7795624415505</c:v>
                </c:pt>
                <c:pt idx="1818">
                  <c:v>250.73914689997213</c:v>
                </c:pt>
                <c:pt idx="1819">
                  <c:v>250.69873135839379</c:v>
                </c:pt>
                <c:pt idx="1820">
                  <c:v>250.73914689997213</c:v>
                </c:pt>
                <c:pt idx="1821">
                  <c:v>250.61790027523708</c:v>
                </c:pt>
                <c:pt idx="1822">
                  <c:v>250.81997798312884</c:v>
                </c:pt>
                <c:pt idx="1823">
                  <c:v>250.81997798312884</c:v>
                </c:pt>
                <c:pt idx="1824">
                  <c:v>250.7795624415505</c:v>
                </c:pt>
                <c:pt idx="1825">
                  <c:v>250.86039352470718</c:v>
                </c:pt>
                <c:pt idx="1826">
                  <c:v>250.86039352470718</c:v>
                </c:pt>
                <c:pt idx="1827">
                  <c:v>250.86039352470718</c:v>
                </c:pt>
                <c:pt idx="1828">
                  <c:v>250.37540203927196</c:v>
                </c:pt>
                <c:pt idx="1829">
                  <c:v>250.81997798312884</c:v>
                </c:pt>
                <c:pt idx="1830">
                  <c:v>251.0624762190939</c:v>
                </c:pt>
                <c:pt idx="1831">
                  <c:v>251.22413838540731</c:v>
                </c:pt>
                <c:pt idx="1832">
                  <c:v>250.86039352470718</c:v>
                </c:pt>
                <c:pt idx="1833">
                  <c:v>251.0624762190939</c:v>
                </c:pt>
                <c:pt idx="1834">
                  <c:v>250.98164513593721</c:v>
                </c:pt>
                <c:pt idx="1835">
                  <c:v>250.86039352470718</c:v>
                </c:pt>
                <c:pt idx="1836">
                  <c:v>251.02206067751555</c:v>
                </c:pt>
                <c:pt idx="1837">
                  <c:v>250.53706420558538</c:v>
                </c:pt>
                <c:pt idx="1838">
                  <c:v>250.94122460786389</c:v>
                </c:pt>
                <c:pt idx="1839">
                  <c:v>251.26455392698568</c:v>
                </c:pt>
                <c:pt idx="1840">
                  <c:v>250.65831581681539</c:v>
                </c:pt>
                <c:pt idx="1841">
                  <c:v>250.61790027523708</c:v>
                </c:pt>
                <c:pt idx="1842">
                  <c:v>250.49664866400707</c:v>
                </c:pt>
                <c:pt idx="1843">
                  <c:v>250.73914689997213</c:v>
                </c:pt>
                <c:pt idx="1844">
                  <c:v>250.57748473365868</c:v>
                </c:pt>
                <c:pt idx="1845">
                  <c:v>250.57748473365868</c:v>
                </c:pt>
                <c:pt idx="1846">
                  <c:v>250.61790027523708</c:v>
                </c:pt>
                <c:pt idx="1847">
                  <c:v>250.7795624415505</c:v>
                </c:pt>
                <c:pt idx="1848">
                  <c:v>250.65831581681539</c:v>
                </c:pt>
                <c:pt idx="1849">
                  <c:v>250.81997798312884</c:v>
                </c:pt>
                <c:pt idx="1850">
                  <c:v>250.94122460786389</c:v>
                </c:pt>
                <c:pt idx="1851">
                  <c:v>250.7795624415505</c:v>
                </c:pt>
                <c:pt idx="1852">
                  <c:v>250.94122460786389</c:v>
                </c:pt>
                <c:pt idx="1853">
                  <c:v>250.69873135839379</c:v>
                </c:pt>
                <c:pt idx="1854">
                  <c:v>250.86039352470718</c:v>
                </c:pt>
                <c:pt idx="1855">
                  <c:v>250.61790027523708</c:v>
                </c:pt>
                <c:pt idx="1856">
                  <c:v>250.73914689997213</c:v>
                </c:pt>
                <c:pt idx="1857">
                  <c:v>250.73914689997213</c:v>
                </c:pt>
                <c:pt idx="1858">
                  <c:v>250.7795624415505</c:v>
                </c:pt>
                <c:pt idx="1859">
                  <c:v>250.69873135839379</c:v>
                </c:pt>
                <c:pt idx="1860">
                  <c:v>250.61790027523708</c:v>
                </c:pt>
                <c:pt idx="1861">
                  <c:v>250.65831581681539</c:v>
                </c:pt>
                <c:pt idx="1862">
                  <c:v>250.73914689997213</c:v>
                </c:pt>
                <c:pt idx="1863">
                  <c:v>250.65831581681539</c:v>
                </c:pt>
                <c:pt idx="1864">
                  <c:v>250.65831581681539</c:v>
                </c:pt>
                <c:pt idx="1865">
                  <c:v>250.49664866400707</c:v>
                </c:pt>
                <c:pt idx="1866">
                  <c:v>250.61790027523708</c:v>
                </c:pt>
                <c:pt idx="1867">
                  <c:v>250.57748473365868</c:v>
                </c:pt>
                <c:pt idx="1868">
                  <c:v>250.53706420558538</c:v>
                </c:pt>
                <c:pt idx="1869">
                  <c:v>250.65831581681539</c:v>
                </c:pt>
                <c:pt idx="1870">
                  <c:v>250.37540203927196</c:v>
                </c:pt>
                <c:pt idx="1871">
                  <c:v>250.90080906628555</c:v>
                </c:pt>
                <c:pt idx="1872">
                  <c:v>250.57748473365868</c:v>
                </c:pt>
                <c:pt idx="1873">
                  <c:v>250.69873135839379</c:v>
                </c:pt>
                <c:pt idx="1874">
                  <c:v>250.69873135839379</c:v>
                </c:pt>
                <c:pt idx="1875">
                  <c:v>250.57748473365868</c:v>
                </c:pt>
                <c:pt idx="1876">
                  <c:v>250.61790027523708</c:v>
                </c:pt>
                <c:pt idx="1877">
                  <c:v>250.90080906628555</c:v>
                </c:pt>
                <c:pt idx="1878">
                  <c:v>250.49664866400707</c:v>
                </c:pt>
                <c:pt idx="1879">
                  <c:v>250.69873135839379</c:v>
                </c:pt>
                <c:pt idx="1880">
                  <c:v>250.90080906628555</c:v>
                </c:pt>
                <c:pt idx="1881">
                  <c:v>250.94122460786389</c:v>
                </c:pt>
                <c:pt idx="1882">
                  <c:v>250.73914689997213</c:v>
                </c:pt>
                <c:pt idx="1883">
                  <c:v>250.86039352470718</c:v>
                </c:pt>
                <c:pt idx="1884">
                  <c:v>250.49664866400707</c:v>
                </c:pt>
                <c:pt idx="1885">
                  <c:v>250.94122460786389</c:v>
                </c:pt>
                <c:pt idx="1886">
                  <c:v>250.61790027523708</c:v>
                </c:pt>
                <c:pt idx="1887">
                  <c:v>250.98164513593721</c:v>
                </c:pt>
                <c:pt idx="1888">
                  <c:v>250.57748473365868</c:v>
                </c:pt>
                <c:pt idx="1889">
                  <c:v>250.7795624415505</c:v>
                </c:pt>
                <c:pt idx="1890">
                  <c:v>251.02206067751555</c:v>
                </c:pt>
                <c:pt idx="1891">
                  <c:v>250.86039352470718</c:v>
                </c:pt>
                <c:pt idx="1892">
                  <c:v>250.7795624415505</c:v>
                </c:pt>
                <c:pt idx="1893">
                  <c:v>251.02206067751555</c:v>
                </c:pt>
                <c:pt idx="1894">
                  <c:v>250.69873135839379</c:v>
                </c:pt>
                <c:pt idx="1895">
                  <c:v>250.45623312242867</c:v>
                </c:pt>
                <c:pt idx="1896">
                  <c:v>251.02206067751555</c:v>
                </c:pt>
                <c:pt idx="1897">
                  <c:v>250.41581758085033</c:v>
                </c:pt>
                <c:pt idx="1898">
                  <c:v>250.37540203927196</c:v>
                </c:pt>
                <c:pt idx="1899">
                  <c:v>250.57748473365868</c:v>
                </c:pt>
                <c:pt idx="1900">
                  <c:v>250.86039352470718</c:v>
                </c:pt>
                <c:pt idx="1901">
                  <c:v>250.37540203927196</c:v>
                </c:pt>
                <c:pt idx="1902">
                  <c:v>250.29457095611525</c:v>
                </c:pt>
                <c:pt idx="1903">
                  <c:v>250.53706420558538</c:v>
                </c:pt>
                <c:pt idx="1904">
                  <c:v>250.57748473365868</c:v>
                </c:pt>
                <c:pt idx="1905">
                  <c:v>250.65831581681539</c:v>
                </c:pt>
                <c:pt idx="1906">
                  <c:v>250.65831581681539</c:v>
                </c:pt>
                <c:pt idx="1907">
                  <c:v>250.33498649769362</c:v>
                </c:pt>
                <c:pt idx="1908">
                  <c:v>250.65831581681539</c:v>
                </c:pt>
                <c:pt idx="1909">
                  <c:v>250.41581758085033</c:v>
                </c:pt>
                <c:pt idx="1910">
                  <c:v>250.57748473365868</c:v>
                </c:pt>
                <c:pt idx="1911">
                  <c:v>250.57748473365868</c:v>
                </c:pt>
                <c:pt idx="1912">
                  <c:v>250.53706420558538</c:v>
                </c:pt>
                <c:pt idx="1913">
                  <c:v>250.41581758085033</c:v>
                </c:pt>
                <c:pt idx="1914">
                  <c:v>250.41581758085033</c:v>
                </c:pt>
                <c:pt idx="1915">
                  <c:v>250.41581758085033</c:v>
                </c:pt>
                <c:pt idx="1916">
                  <c:v>250.57748473365868</c:v>
                </c:pt>
                <c:pt idx="1917">
                  <c:v>250.57748473365868</c:v>
                </c:pt>
                <c:pt idx="1918">
                  <c:v>250.57748473365868</c:v>
                </c:pt>
                <c:pt idx="1919">
                  <c:v>250.69873135839379</c:v>
                </c:pt>
                <c:pt idx="1920">
                  <c:v>250.61790027523708</c:v>
                </c:pt>
                <c:pt idx="1921">
                  <c:v>250.45623312242867</c:v>
                </c:pt>
                <c:pt idx="1922">
                  <c:v>250.45623312242867</c:v>
                </c:pt>
                <c:pt idx="1923">
                  <c:v>250.69873135839379</c:v>
                </c:pt>
                <c:pt idx="1924">
                  <c:v>250.49664866400707</c:v>
                </c:pt>
                <c:pt idx="1925">
                  <c:v>250.37540203927196</c:v>
                </c:pt>
                <c:pt idx="1926">
                  <c:v>250.65831581681539</c:v>
                </c:pt>
                <c:pt idx="1927">
                  <c:v>250.33498649769362</c:v>
                </c:pt>
                <c:pt idx="1928">
                  <c:v>250.41581758085033</c:v>
                </c:pt>
                <c:pt idx="1929">
                  <c:v>250.65831581681539</c:v>
                </c:pt>
                <c:pt idx="1930">
                  <c:v>250.57748473365868</c:v>
                </c:pt>
                <c:pt idx="1931">
                  <c:v>250.61790027523708</c:v>
                </c:pt>
                <c:pt idx="1932">
                  <c:v>250.57748473365868</c:v>
                </c:pt>
                <c:pt idx="1933">
                  <c:v>250.05207272015019</c:v>
                </c:pt>
                <c:pt idx="1934">
                  <c:v>250.49664866400707</c:v>
                </c:pt>
                <c:pt idx="1935">
                  <c:v>250.41581758085033</c:v>
                </c:pt>
                <c:pt idx="1936">
                  <c:v>250.49664866400707</c:v>
                </c:pt>
                <c:pt idx="1937">
                  <c:v>250.65831581681539</c:v>
                </c:pt>
                <c:pt idx="1938">
                  <c:v>250.61790027523708</c:v>
                </c:pt>
                <c:pt idx="1939">
                  <c:v>250.45623312242867</c:v>
                </c:pt>
                <c:pt idx="1940">
                  <c:v>250.21373987295857</c:v>
                </c:pt>
                <c:pt idx="1941">
                  <c:v>250.05207272015019</c:v>
                </c:pt>
                <c:pt idx="1942">
                  <c:v>250.41581758085033</c:v>
                </c:pt>
                <c:pt idx="1943">
                  <c:v>250.1733243313802</c:v>
                </c:pt>
                <c:pt idx="1944">
                  <c:v>250.1733243313802</c:v>
                </c:pt>
                <c:pt idx="1945">
                  <c:v>250.05207272015019</c:v>
                </c:pt>
                <c:pt idx="1946">
                  <c:v>250.1329038033069</c:v>
                </c:pt>
                <c:pt idx="1947">
                  <c:v>250.25415541453691</c:v>
                </c:pt>
                <c:pt idx="1948">
                  <c:v>250.53706420558538</c:v>
                </c:pt>
                <c:pt idx="1949">
                  <c:v>250.05207272015019</c:v>
                </c:pt>
                <c:pt idx="1950">
                  <c:v>250.25415541453691</c:v>
                </c:pt>
                <c:pt idx="1951">
                  <c:v>250.25415541453691</c:v>
                </c:pt>
                <c:pt idx="1952">
                  <c:v>250.45623312242867</c:v>
                </c:pt>
                <c:pt idx="1953">
                  <c:v>250.33498649769362</c:v>
                </c:pt>
                <c:pt idx="1954">
                  <c:v>249.97124163699348</c:v>
                </c:pt>
                <c:pt idx="1955">
                  <c:v>250.29457095611525</c:v>
                </c:pt>
                <c:pt idx="1956">
                  <c:v>250.33498649769362</c:v>
                </c:pt>
                <c:pt idx="1957">
                  <c:v>250.05207272015019</c:v>
                </c:pt>
                <c:pt idx="1958">
                  <c:v>249.97124163699348</c:v>
                </c:pt>
                <c:pt idx="1959">
                  <c:v>250.29457095611525</c:v>
                </c:pt>
                <c:pt idx="1960">
                  <c:v>250.25415541453691</c:v>
                </c:pt>
                <c:pt idx="1961">
                  <c:v>250.1329038033069</c:v>
                </c:pt>
                <c:pt idx="1962">
                  <c:v>250.29457095611525</c:v>
                </c:pt>
                <c:pt idx="1963">
                  <c:v>250.37540203927196</c:v>
                </c:pt>
                <c:pt idx="1964">
                  <c:v>250.01165717857185</c:v>
                </c:pt>
                <c:pt idx="1965">
                  <c:v>250.25415541453691</c:v>
                </c:pt>
                <c:pt idx="1966">
                  <c:v>250.05207272015019</c:v>
                </c:pt>
                <c:pt idx="1967">
                  <c:v>250.25415541453691</c:v>
                </c:pt>
                <c:pt idx="1968">
                  <c:v>250.21373987295857</c:v>
                </c:pt>
                <c:pt idx="1969">
                  <c:v>250.29457095611525</c:v>
                </c:pt>
                <c:pt idx="1970">
                  <c:v>250.29457095611525</c:v>
                </c:pt>
                <c:pt idx="1971">
                  <c:v>249.72874340102842</c:v>
                </c:pt>
                <c:pt idx="1972">
                  <c:v>250.05207272015019</c:v>
                </c:pt>
                <c:pt idx="1973">
                  <c:v>250.05207272015019</c:v>
                </c:pt>
                <c:pt idx="1974">
                  <c:v>250.33498649769362</c:v>
                </c:pt>
                <c:pt idx="1975">
                  <c:v>249.80957947068003</c:v>
                </c:pt>
                <c:pt idx="1976">
                  <c:v>250.05207272015019</c:v>
                </c:pt>
                <c:pt idx="1977">
                  <c:v>250.1733243313802</c:v>
                </c:pt>
                <c:pt idx="1978">
                  <c:v>249.80957947068003</c:v>
                </c:pt>
                <c:pt idx="1979">
                  <c:v>249.84999501225843</c:v>
                </c:pt>
                <c:pt idx="1980">
                  <c:v>250.09248826172853</c:v>
                </c:pt>
                <c:pt idx="1981">
                  <c:v>249.76916392910172</c:v>
                </c:pt>
                <c:pt idx="1982">
                  <c:v>249.80957947068003</c:v>
                </c:pt>
                <c:pt idx="1983">
                  <c:v>250.01165717857185</c:v>
                </c:pt>
                <c:pt idx="1984">
                  <c:v>249.84999501225843</c:v>
                </c:pt>
                <c:pt idx="1985">
                  <c:v>249.97124163699348</c:v>
                </c:pt>
                <c:pt idx="1986">
                  <c:v>249.68832785945003</c:v>
                </c:pt>
                <c:pt idx="1987">
                  <c:v>249.60749677629332</c:v>
                </c:pt>
                <c:pt idx="1988">
                  <c:v>249.64791231787171</c:v>
                </c:pt>
                <c:pt idx="1989">
                  <c:v>249.93082609541514</c:v>
                </c:pt>
                <c:pt idx="1990">
                  <c:v>249.93082609541514</c:v>
                </c:pt>
                <c:pt idx="1991">
                  <c:v>249.52666569313661</c:v>
                </c:pt>
                <c:pt idx="1992">
                  <c:v>249.80957947068003</c:v>
                </c:pt>
                <c:pt idx="1993">
                  <c:v>250.25415541453691</c:v>
                </c:pt>
                <c:pt idx="1994">
                  <c:v>249.76916392910172</c:v>
                </c:pt>
                <c:pt idx="1995">
                  <c:v>249.97124163699348</c:v>
                </c:pt>
                <c:pt idx="1996">
                  <c:v>249.76916392910172</c:v>
                </c:pt>
                <c:pt idx="1997">
                  <c:v>249.76916392910172</c:v>
                </c:pt>
                <c:pt idx="1998">
                  <c:v>249.97124163699348</c:v>
                </c:pt>
                <c:pt idx="1999">
                  <c:v>249.80957947068003</c:v>
                </c:pt>
                <c:pt idx="2000">
                  <c:v>249.52666569313661</c:v>
                </c:pt>
                <c:pt idx="2001">
                  <c:v>249.56708123471498</c:v>
                </c:pt>
                <c:pt idx="2002">
                  <c:v>249.56708123471498</c:v>
                </c:pt>
                <c:pt idx="2003">
                  <c:v>249.72874340102842</c:v>
                </c:pt>
                <c:pt idx="2004">
                  <c:v>249.52666569313661</c:v>
                </c:pt>
                <c:pt idx="2005">
                  <c:v>249.36499854032826</c:v>
                </c:pt>
                <c:pt idx="2006">
                  <c:v>249.4458346099799</c:v>
                </c:pt>
                <c:pt idx="2007">
                  <c:v>249.60749677629332</c:v>
                </c:pt>
                <c:pt idx="2008">
                  <c:v>249.48625015155827</c:v>
                </c:pt>
                <c:pt idx="2009">
                  <c:v>249.12250529085813</c:v>
                </c:pt>
                <c:pt idx="2010">
                  <c:v>249.56708123471498</c:v>
                </c:pt>
                <c:pt idx="2011">
                  <c:v>249.28416745717155</c:v>
                </c:pt>
                <c:pt idx="2012">
                  <c:v>249.32458299874989</c:v>
                </c:pt>
                <c:pt idx="2013">
                  <c:v>249.52666569313661</c:v>
                </c:pt>
                <c:pt idx="2014">
                  <c:v>249.48625015155827</c:v>
                </c:pt>
                <c:pt idx="2015">
                  <c:v>249.32458299874989</c:v>
                </c:pt>
                <c:pt idx="2016">
                  <c:v>249.32458299874989</c:v>
                </c:pt>
                <c:pt idx="2017">
                  <c:v>249.28416745717155</c:v>
                </c:pt>
                <c:pt idx="2018">
                  <c:v>249.24375191559318</c:v>
                </c:pt>
                <c:pt idx="2019">
                  <c:v>249.52666569313661</c:v>
                </c:pt>
                <c:pt idx="2020">
                  <c:v>249.00125866612308</c:v>
                </c:pt>
                <c:pt idx="2021">
                  <c:v>249.1629208324365</c:v>
                </c:pt>
                <c:pt idx="2022">
                  <c:v>249.24375191559318</c:v>
                </c:pt>
                <c:pt idx="2023">
                  <c:v>249.40541906840156</c:v>
                </c:pt>
                <c:pt idx="2024">
                  <c:v>249.28416745717155</c:v>
                </c:pt>
                <c:pt idx="2025">
                  <c:v>249.20333637401484</c:v>
                </c:pt>
                <c:pt idx="2026">
                  <c:v>248.96083813804978</c:v>
                </c:pt>
                <c:pt idx="2027">
                  <c:v>249.48625015155827</c:v>
                </c:pt>
                <c:pt idx="2028">
                  <c:v>249.04167420770142</c:v>
                </c:pt>
                <c:pt idx="2029">
                  <c:v>249.28416745717155</c:v>
                </c:pt>
                <c:pt idx="2030">
                  <c:v>248.96083813804978</c:v>
                </c:pt>
                <c:pt idx="2031">
                  <c:v>249.00125866612308</c:v>
                </c:pt>
                <c:pt idx="2032">
                  <c:v>248.71834488857962</c:v>
                </c:pt>
                <c:pt idx="2033">
                  <c:v>248.92042259647138</c:v>
                </c:pt>
                <c:pt idx="2034">
                  <c:v>249.00125866612308</c:v>
                </c:pt>
                <c:pt idx="2035">
                  <c:v>248.71834488857962</c:v>
                </c:pt>
                <c:pt idx="2036">
                  <c:v>248.79917597173636</c:v>
                </c:pt>
                <c:pt idx="2037">
                  <c:v>248.96083813804978</c:v>
                </c:pt>
                <c:pt idx="2038">
                  <c:v>248.83959151331467</c:v>
                </c:pt>
                <c:pt idx="2039">
                  <c:v>248.79917597173636</c:v>
                </c:pt>
                <c:pt idx="2040">
                  <c:v>248.88000705489307</c:v>
                </c:pt>
                <c:pt idx="2041">
                  <c:v>248.71834488857962</c:v>
                </c:pt>
                <c:pt idx="2042">
                  <c:v>248.83959151331467</c:v>
                </c:pt>
                <c:pt idx="2043">
                  <c:v>248.5162621941929</c:v>
                </c:pt>
                <c:pt idx="2044">
                  <c:v>248.88000705489307</c:v>
                </c:pt>
                <c:pt idx="2045">
                  <c:v>248.75876043015796</c:v>
                </c:pt>
                <c:pt idx="2046">
                  <c:v>248.79917597173636</c:v>
                </c:pt>
                <c:pt idx="2047">
                  <c:v>248.23335340314443</c:v>
                </c:pt>
                <c:pt idx="2048">
                  <c:v>248.63751380542291</c:v>
                </c:pt>
                <c:pt idx="2049">
                  <c:v>248.59709826384454</c:v>
                </c:pt>
                <c:pt idx="2050">
                  <c:v>248.63751380542291</c:v>
                </c:pt>
                <c:pt idx="2051">
                  <c:v>248.43543111103619</c:v>
                </c:pt>
                <c:pt idx="2052">
                  <c:v>248.63751380542291</c:v>
                </c:pt>
                <c:pt idx="2053">
                  <c:v>248.31418448630114</c:v>
                </c:pt>
                <c:pt idx="2054">
                  <c:v>248.03127070875772</c:v>
                </c:pt>
                <c:pt idx="2055">
                  <c:v>248.11210179191443</c:v>
                </c:pt>
                <c:pt idx="2056">
                  <c:v>248.27376894472278</c:v>
                </c:pt>
                <c:pt idx="2057">
                  <c:v>248.35460002787948</c:v>
                </c:pt>
                <c:pt idx="2058">
                  <c:v>248.07168625033603</c:v>
                </c:pt>
                <c:pt idx="2059">
                  <c:v>248.43543111103619</c:v>
                </c:pt>
                <c:pt idx="2060">
                  <c:v>248.35460002787948</c:v>
                </c:pt>
                <c:pt idx="2061">
                  <c:v>247.99085516717932</c:v>
                </c:pt>
                <c:pt idx="2062">
                  <c:v>248.11210179191443</c:v>
                </c:pt>
                <c:pt idx="2063">
                  <c:v>248.5162621941929</c:v>
                </c:pt>
                <c:pt idx="2064">
                  <c:v>247.91002408402261</c:v>
                </c:pt>
                <c:pt idx="2065">
                  <c:v>248.31418448630114</c:v>
                </c:pt>
                <c:pt idx="2066">
                  <c:v>248.03127070875772</c:v>
                </c:pt>
                <c:pt idx="2067">
                  <c:v>247.99085516717932</c:v>
                </c:pt>
                <c:pt idx="2068">
                  <c:v>247.5462792233225</c:v>
                </c:pt>
                <c:pt idx="2069">
                  <c:v>247.74835693121426</c:v>
                </c:pt>
                <c:pt idx="2070">
                  <c:v>247.95043962560101</c:v>
                </c:pt>
                <c:pt idx="2071">
                  <c:v>247.7887724727926</c:v>
                </c:pt>
                <c:pt idx="2072">
                  <c:v>247.74835693121426</c:v>
                </c:pt>
                <c:pt idx="2073">
                  <c:v>247.50586368174413</c:v>
                </c:pt>
                <c:pt idx="2074">
                  <c:v>247.95043962560101</c:v>
                </c:pt>
                <c:pt idx="2075">
                  <c:v>247.95043962560101</c:v>
                </c:pt>
                <c:pt idx="2076">
                  <c:v>247.58669476490084</c:v>
                </c:pt>
                <c:pt idx="2077">
                  <c:v>247.66752584805755</c:v>
                </c:pt>
                <c:pt idx="2078">
                  <c:v>247.5462792233225</c:v>
                </c:pt>
                <c:pt idx="2079">
                  <c:v>247.34419652893573</c:v>
                </c:pt>
                <c:pt idx="2080">
                  <c:v>247.22294990420068</c:v>
                </c:pt>
                <c:pt idx="2081">
                  <c:v>247.5462792233225</c:v>
                </c:pt>
                <c:pt idx="2082">
                  <c:v>247.30378098735741</c:v>
                </c:pt>
                <c:pt idx="2083">
                  <c:v>247.62711030647918</c:v>
                </c:pt>
                <c:pt idx="2084">
                  <c:v>247.22294990420068</c:v>
                </c:pt>
                <c:pt idx="2085">
                  <c:v>247.26336544577907</c:v>
                </c:pt>
                <c:pt idx="2086">
                  <c:v>247.38461207051412</c:v>
                </c:pt>
                <c:pt idx="2087">
                  <c:v>247.38461207051412</c:v>
                </c:pt>
                <c:pt idx="2088">
                  <c:v>247.22294990420068</c:v>
                </c:pt>
                <c:pt idx="2089">
                  <c:v>247.18253436262236</c:v>
                </c:pt>
                <c:pt idx="2090">
                  <c:v>247.06128773788726</c:v>
                </c:pt>
                <c:pt idx="2091">
                  <c:v>247.02087219630891</c:v>
                </c:pt>
                <c:pt idx="2092">
                  <c:v>247.18253436262236</c:v>
                </c:pt>
                <c:pt idx="2093">
                  <c:v>246.85920504350054</c:v>
                </c:pt>
                <c:pt idx="2094">
                  <c:v>247.06128773788726</c:v>
                </c:pt>
                <c:pt idx="2095">
                  <c:v>247.06128773788726</c:v>
                </c:pt>
                <c:pt idx="2096">
                  <c:v>247.02087219630891</c:v>
                </c:pt>
                <c:pt idx="2097">
                  <c:v>245.28297897596491</c:v>
                </c:pt>
                <c:pt idx="2098">
                  <c:v>246.41462909964372</c:v>
                </c:pt>
                <c:pt idx="2099">
                  <c:v>246.49546018280043</c:v>
                </c:pt>
                <c:pt idx="2100">
                  <c:v>246.77837396034383</c:v>
                </c:pt>
                <c:pt idx="2101">
                  <c:v>246.53587572437877</c:v>
                </c:pt>
                <c:pt idx="2102">
                  <c:v>246.33379801648701</c:v>
                </c:pt>
                <c:pt idx="2103">
                  <c:v>246.49546018280043</c:v>
                </c:pt>
                <c:pt idx="2104">
                  <c:v>246.25296693333027</c:v>
                </c:pt>
                <c:pt idx="2105">
                  <c:v>246.09129978052189</c:v>
                </c:pt>
                <c:pt idx="2106">
                  <c:v>246.49546018280043</c:v>
                </c:pt>
                <c:pt idx="2107">
                  <c:v>246.37421355806532</c:v>
                </c:pt>
                <c:pt idx="2108">
                  <c:v>245.80838600297847</c:v>
                </c:pt>
                <c:pt idx="2109">
                  <c:v>246.09129978052189</c:v>
                </c:pt>
                <c:pt idx="2110">
                  <c:v>246.1721308636786</c:v>
                </c:pt>
                <c:pt idx="2111">
                  <c:v>246.1721308636786</c:v>
                </c:pt>
                <c:pt idx="2112">
                  <c:v>246.01046869736518</c:v>
                </c:pt>
                <c:pt idx="2113">
                  <c:v>245.76797046140013</c:v>
                </c:pt>
                <c:pt idx="2114">
                  <c:v>245.97005315578684</c:v>
                </c:pt>
                <c:pt idx="2115">
                  <c:v>245.52547721192997</c:v>
                </c:pt>
                <c:pt idx="2116">
                  <c:v>245.52547721192997</c:v>
                </c:pt>
                <c:pt idx="2117">
                  <c:v>245.68713937824342</c:v>
                </c:pt>
                <c:pt idx="2118">
                  <c:v>245.36381005912165</c:v>
                </c:pt>
                <c:pt idx="2119">
                  <c:v>245.60630829508671</c:v>
                </c:pt>
                <c:pt idx="2120">
                  <c:v>245.40422560069996</c:v>
                </c:pt>
                <c:pt idx="2121">
                  <c:v>245.08090126807315</c:v>
                </c:pt>
                <c:pt idx="2122">
                  <c:v>245.28297897596491</c:v>
                </c:pt>
                <c:pt idx="2123">
                  <c:v>245.2021478928082</c:v>
                </c:pt>
                <c:pt idx="2124">
                  <c:v>245.12131680965149</c:v>
                </c:pt>
                <c:pt idx="2125">
                  <c:v>245.2021478928082</c:v>
                </c:pt>
                <c:pt idx="2126">
                  <c:v>244.95964965684311</c:v>
                </c:pt>
                <c:pt idx="2127">
                  <c:v>244.95964965684311</c:v>
                </c:pt>
                <c:pt idx="2128">
                  <c:v>244.39382708825119</c:v>
                </c:pt>
                <c:pt idx="2129">
                  <c:v>244.79798749052972</c:v>
                </c:pt>
                <c:pt idx="2130">
                  <c:v>244.79798749052972</c:v>
                </c:pt>
                <c:pt idx="2131">
                  <c:v>244.4746581714079</c:v>
                </c:pt>
                <c:pt idx="2132">
                  <c:v>244.51507371298629</c:v>
                </c:pt>
                <c:pt idx="2133">
                  <c:v>244.51507371298629</c:v>
                </c:pt>
                <c:pt idx="2134">
                  <c:v>244.39382708825119</c:v>
                </c:pt>
                <c:pt idx="2135">
                  <c:v>244.35341154667285</c:v>
                </c:pt>
                <c:pt idx="2136">
                  <c:v>244.15132885228613</c:v>
                </c:pt>
                <c:pt idx="2137">
                  <c:v>244.11091331070776</c:v>
                </c:pt>
                <c:pt idx="2138">
                  <c:v>243.78758399158596</c:v>
                </c:pt>
                <c:pt idx="2139">
                  <c:v>243.86842006123766</c:v>
                </c:pt>
                <c:pt idx="2140">
                  <c:v>243.82799953316436</c:v>
                </c:pt>
                <c:pt idx="2141">
                  <c:v>243.74716845000765</c:v>
                </c:pt>
                <c:pt idx="2142">
                  <c:v>243.78758399158596</c:v>
                </c:pt>
                <c:pt idx="2143">
                  <c:v>243.46425965895912</c:v>
                </c:pt>
                <c:pt idx="2144">
                  <c:v>243.30259250615077</c:v>
                </c:pt>
                <c:pt idx="2145">
                  <c:v>243.50467520053749</c:v>
                </c:pt>
                <c:pt idx="2146">
                  <c:v>243.30259250615077</c:v>
                </c:pt>
                <c:pt idx="2147">
                  <c:v>243.01967872860735</c:v>
                </c:pt>
                <c:pt idx="2148">
                  <c:v>243.38342358930748</c:v>
                </c:pt>
                <c:pt idx="2149">
                  <c:v>243.01967872860735</c:v>
                </c:pt>
                <c:pt idx="2150">
                  <c:v>243.01967872860735</c:v>
                </c:pt>
                <c:pt idx="2151">
                  <c:v>242.57510278475047</c:v>
                </c:pt>
                <c:pt idx="2152">
                  <c:v>242.81760102071556</c:v>
                </c:pt>
                <c:pt idx="2153">
                  <c:v>242.57510278475047</c:v>
                </c:pt>
                <c:pt idx="2154">
                  <c:v>242.04969575773694</c:v>
                </c:pt>
                <c:pt idx="2155">
                  <c:v>242.292193993702</c:v>
                </c:pt>
                <c:pt idx="2156">
                  <c:v>241.88803359142349</c:v>
                </c:pt>
                <c:pt idx="2157">
                  <c:v>242.04969575773694</c:v>
                </c:pt>
                <c:pt idx="2158">
                  <c:v>241.68595089703678</c:v>
                </c:pt>
                <c:pt idx="2159">
                  <c:v>241.76678198019349</c:v>
                </c:pt>
                <c:pt idx="2160">
                  <c:v>241.56470427230173</c:v>
                </c:pt>
                <c:pt idx="2161">
                  <c:v>241.16054387002319</c:v>
                </c:pt>
                <c:pt idx="2162">
                  <c:v>241.32220603633664</c:v>
                </c:pt>
                <c:pt idx="2163">
                  <c:v>241.07971278686648</c:v>
                </c:pt>
                <c:pt idx="2164">
                  <c:v>241.20095941160159</c:v>
                </c:pt>
                <c:pt idx="2165">
                  <c:v>240.75638346774471</c:v>
                </c:pt>
                <c:pt idx="2166">
                  <c:v>240.71596792616637</c:v>
                </c:pt>
                <c:pt idx="2167">
                  <c:v>240.91804563405813</c:v>
                </c:pt>
                <c:pt idx="2168">
                  <c:v>240.47346969020126</c:v>
                </c:pt>
                <c:pt idx="2169">
                  <c:v>240.39263860704455</c:v>
                </c:pt>
                <c:pt idx="2170">
                  <c:v>240.19055591265783</c:v>
                </c:pt>
                <c:pt idx="2171">
                  <c:v>240.19055591265783</c:v>
                </c:pt>
                <c:pt idx="2172">
                  <c:v>240.02889374634441</c:v>
                </c:pt>
                <c:pt idx="2173">
                  <c:v>239.6247333440659</c:v>
                </c:pt>
                <c:pt idx="2174">
                  <c:v>239.6247333440659</c:v>
                </c:pt>
                <c:pt idx="2175">
                  <c:v>239.46306619125758</c:v>
                </c:pt>
                <c:pt idx="2176">
                  <c:v>239.50348671933088</c:v>
                </c:pt>
                <c:pt idx="2177">
                  <c:v>239.30140402494413</c:v>
                </c:pt>
                <c:pt idx="2178">
                  <c:v>238.53349876196549</c:v>
                </c:pt>
                <c:pt idx="2179">
                  <c:v>238.73558145635224</c:v>
                </c:pt>
                <c:pt idx="2180">
                  <c:v>238.25058498442206</c:v>
                </c:pt>
                <c:pt idx="2181">
                  <c:v>238.25058498442206</c:v>
                </c:pt>
                <c:pt idx="2182">
                  <c:v>238.2910005260004</c:v>
                </c:pt>
                <c:pt idx="2183">
                  <c:v>238.0485072765303</c:v>
                </c:pt>
                <c:pt idx="2184">
                  <c:v>237.64434687425177</c:v>
                </c:pt>
                <c:pt idx="2185">
                  <c:v>237.84642458214358</c:v>
                </c:pt>
                <c:pt idx="2186">
                  <c:v>237.24018647197329</c:v>
                </c:pt>
                <c:pt idx="2187">
                  <c:v>236.63394337530806</c:v>
                </c:pt>
                <c:pt idx="2188">
                  <c:v>236.87644161127312</c:v>
                </c:pt>
                <c:pt idx="2189">
                  <c:v>236.4318656674163</c:v>
                </c:pt>
                <c:pt idx="2190">
                  <c:v>236.59352783372969</c:v>
                </c:pt>
                <c:pt idx="2191">
                  <c:v>236.14895188987288</c:v>
                </c:pt>
                <c:pt idx="2192">
                  <c:v>236.27019851460793</c:v>
                </c:pt>
                <c:pt idx="2193">
                  <c:v>235.78520702917271</c:v>
                </c:pt>
                <c:pt idx="2194">
                  <c:v>235.38104662689423</c:v>
                </c:pt>
                <c:pt idx="2195">
                  <c:v>234.69397244707224</c:v>
                </c:pt>
                <c:pt idx="2196">
                  <c:v>234.61314136391553</c:v>
                </c:pt>
                <c:pt idx="2197">
                  <c:v>234.41106365602377</c:v>
                </c:pt>
                <c:pt idx="2198">
                  <c:v>234.41106365602377</c:v>
                </c:pt>
                <c:pt idx="2199">
                  <c:v>234.087734336902</c:v>
                </c:pt>
                <c:pt idx="2200">
                  <c:v>233.80482055935857</c:v>
                </c:pt>
                <c:pt idx="2201">
                  <c:v>233.60274285146681</c:v>
                </c:pt>
                <c:pt idx="2202">
                  <c:v>233.3602446155017</c:v>
                </c:pt>
                <c:pt idx="2203">
                  <c:v>233.31982907392336</c:v>
                </c:pt>
                <c:pt idx="2204">
                  <c:v>232.87525313006648</c:v>
                </c:pt>
                <c:pt idx="2205">
                  <c:v>232.83483758848817</c:v>
                </c:pt>
                <c:pt idx="2206">
                  <c:v>232.71358597725816</c:v>
                </c:pt>
                <c:pt idx="2207">
                  <c:v>232.26901003340129</c:v>
                </c:pt>
                <c:pt idx="2208">
                  <c:v>232.06693232550953</c:v>
                </c:pt>
                <c:pt idx="2209">
                  <c:v>231.42027368726593</c:v>
                </c:pt>
                <c:pt idx="2210">
                  <c:v>231.29902706253088</c:v>
                </c:pt>
                <c:pt idx="2211">
                  <c:v>231.01611328498745</c:v>
                </c:pt>
                <c:pt idx="2212">
                  <c:v>230.57153734113058</c:v>
                </c:pt>
                <c:pt idx="2213">
                  <c:v>230.04613031411699</c:v>
                </c:pt>
                <c:pt idx="2214">
                  <c:v>229.48030275903011</c:v>
                </c:pt>
                <c:pt idx="2215">
                  <c:v>229.31864059271675</c:v>
                </c:pt>
                <c:pt idx="2216">
                  <c:v>228.63156641289481</c:v>
                </c:pt>
                <c:pt idx="2217">
                  <c:v>227.98491276114618</c:v>
                </c:pt>
                <c:pt idx="2218">
                  <c:v>227.33825412290258</c:v>
                </c:pt>
                <c:pt idx="2219">
                  <c:v>226.48951777676723</c:v>
                </c:pt>
                <c:pt idx="2220">
                  <c:v>226.08535737448875</c:v>
                </c:pt>
                <c:pt idx="2221">
                  <c:v>225.51952981940187</c:v>
                </c:pt>
                <c:pt idx="2222">
                  <c:v>224.67079347326651</c:v>
                </c:pt>
                <c:pt idx="2223">
                  <c:v>223.6199794192394</c:v>
                </c:pt>
                <c:pt idx="2224">
                  <c:v>222.32666214275221</c:v>
                </c:pt>
                <c:pt idx="2225">
                  <c:v>220.50794282574645</c:v>
                </c:pt>
                <c:pt idx="2226">
                  <c:v>216.58758542769652</c:v>
                </c:pt>
              </c:numCache>
            </c:numRef>
          </c:yVal>
          <c:smooth val="0"/>
        </c:ser>
        <c:ser>
          <c:idx val="6"/>
          <c:order val="6"/>
          <c:tx>
            <c:v>6060-T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Q$10:$Q$2134</c:f>
              <c:numCache>
                <c:formatCode>0.0000</c:formatCode>
                <c:ptCount val="2125"/>
                <c:pt idx="0">
                  <c:v>0</c:v>
                </c:pt>
                <c:pt idx="1">
                  <c:v>-2.0133569705599999E-5</c:v>
                </c:pt>
                <c:pt idx="2">
                  <c:v>4.2173727706500003E-5</c:v>
                </c:pt>
                <c:pt idx="3">
                  <c:v>2.9895300031099999E-5</c:v>
                </c:pt>
                <c:pt idx="4">
                  <c:v>3.3022104617000003E-5</c:v>
                </c:pt>
                <c:pt idx="5">
                  <c:v>5.1477876695600002E-5</c:v>
                </c:pt>
                <c:pt idx="6">
                  <c:v>5.4452153563000003E-5</c:v>
                </c:pt>
                <c:pt idx="7">
                  <c:v>5.2087983931399997E-5</c:v>
                </c:pt>
                <c:pt idx="8">
                  <c:v>4.9418762500899999E-5</c:v>
                </c:pt>
                <c:pt idx="9">
                  <c:v>4.80460184917E-5</c:v>
                </c:pt>
                <c:pt idx="10">
                  <c:v>3.9046921301599997E-5</c:v>
                </c:pt>
                <c:pt idx="11">
                  <c:v>3.9733295125200002E-5</c:v>
                </c:pt>
                <c:pt idx="12">
                  <c:v>3.53100112989E-5</c:v>
                </c:pt>
                <c:pt idx="13">
                  <c:v>4.9266232963400001E-5</c:v>
                </c:pt>
                <c:pt idx="14">
                  <c:v>4.5071741624299999E-5</c:v>
                </c:pt>
                <c:pt idx="15">
                  <c:v>3.1573097658100001E-5</c:v>
                </c:pt>
                <c:pt idx="16">
                  <c:v>5.8875437389400002E-5</c:v>
                </c:pt>
                <c:pt idx="17">
                  <c:v>2.91326650768E-5</c:v>
                </c:pt>
                <c:pt idx="18">
                  <c:v>4.36989976151E-5</c:v>
                </c:pt>
                <c:pt idx="19">
                  <c:v>4.7969755541999998E-5</c:v>
                </c:pt>
                <c:pt idx="20">
                  <c:v>4.0038346924100001E-5</c:v>
                </c:pt>
                <c:pt idx="21">
                  <c:v>4.0648457797899999E-5</c:v>
                </c:pt>
                <c:pt idx="22">
                  <c:v>5.2087983931399997E-5</c:v>
                </c:pt>
                <c:pt idx="23">
                  <c:v>3.82842881663E-5</c:v>
                </c:pt>
                <c:pt idx="24">
                  <c:v>4.67495374323E-5</c:v>
                </c:pt>
                <c:pt idx="25">
                  <c:v>4.4461630750400003E-5</c:v>
                </c:pt>
                <c:pt idx="26">
                  <c:v>5.4680946050200003E-5</c:v>
                </c:pt>
                <c:pt idx="27">
                  <c:v>2.9361455744899998E-5</c:v>
                </c:pt>
                <c:pt idx="28">
                  <c:v>2.2345211618799998E-5</c:v>
                </c:pt>
                <c:pt idx="29">
                  <c:v>5.3003146604199999E-5</c:v>
                </c:pt>
                <c:pt idx="30">
                  <c:v>4.5071741624299999E-5</c:v>
                </c:pt>
                <c:pt idx="31">
                  <c:v>3.2106941944200001E-5</c:v>
                </c:pt>
                <c:pt idx="32">
                  <c:v>4.3088890379299998E-5</c:v>
                </c:pt>
                <c:pt idx="33">
                  <c:v>4.8351070290700003E-5</c:v>
                </c:pt>
                <c:pt idx="34">
                  <c:v>3.39372672897E-5</c:v>
                </c:pt>
                <c:pt idx="35">
                  <c:v>3.2411997381099997E-5</c:v>
                </c:pt>
                <c:pt idx="36">
                  <c:v>3.0657934985399997E-5</c:v>
                </c:pt>
                <c:pt idx="37">
                  <c:v>3.83605511161E-5</c:v>
                </c:pt>
                <c:pt idx="38">
                  <c:v>4.1334827983500001E-5</c:v>
                </c:pt>
                <c:pt idx="39">
                  <c:v>3.9809558074899997E-5</c:v>
                </c:pt>
                <c:pt idx="40">
                  <c:v>2.5700806872900001E-5</c:v>
                </c:pt>
                <c:pt idx="41">
                  <c:v>2.5166962586800002E-5</c:v>
                </c:pt>
                <c:pt idx="42">
                  <c:v>3.0657934985399997E-5</c:v>
                </c:pt>
                <c:pt idx="43">
                  <c:v>4.1182302084100003E-5</c:v>
                </c:pt>
                <c:pt idx="44">
                  <c:v>3.32508934662E-5</c:v>
                </c:pt>
                <c:pt idx="45">
                  <c:v>3.9046921301599997E-5</c:v>
                </c:pt>
                <c:pt idx="46">
                  <c:v>3.1649360607799997E-5</c:v>
                </c:pt>
                <c:pt idx="47">
                  <c:v>5.1020295359199998E-5</c:v>
                </c:pt>
                <c:pt idx="48">
                  <c:v>5.10965583089E-5</c:v>
                </c:pt>
                <c:pt idx="49">
                  <c:v>4.2555046093199998E-5</c:v>
                </c:pt>
                <c:pt idx="50">
                  <c:v>3.6301436921299999E-5</c:v>
                </c:pt>
                <c:pt idx="51">
                  <c:v>4.4156578951499997E-5</c:v>
                </c:pt>
                <c:pt idx="52">
                  <c:v>4.1563620470700001E-5</c:v>
                </c:pt>
                <c:pt idx="53">
                  <c:v>4.3088890379299998E-5</c:v>
                </c:pt>
                <c:pt idx="54">
                  <c:v>4.68258003821E-5</c:v>
                </c:pt>
                <c:pt idx="55">
                  <c:v>3.6606488720300003E-5</c:v>
                </c:pt>
                <c:pt idx="56">
                  <c:v>4.2860097892099998E-5</c:v>
                </c:pt>
                <c:pt idx="57">
                  <c:v>2.49381719186E-5</c:v>
                </c:pt>
                <c:pt idx="58">
                  <c:v>1.6396656064900001E-5</c:v>
                </c:pt>
                <c:pt idx="59">
                  <c:v>4.6368219045700002E-5</c:v>
                </c:pt>
                <c:pt idx="60">
                  <c:v>6.0248181398499998E-5</c:v>
                </c:pt>
                <c:pt idx="61">
                  <c:v>7.0848807808899996E-5</c:v>
                </c:pt>
                <c:pt idx="62">
                  <c:v>9.5329400210200004E-5</c:v>
                </c:pt>
                <c:pt idx="63">
                  <c:v>6.6730579419500003E-5</c:v>
                </c:pt>
                <c:pt idx="64">
                  <c:v>1.21640317957E-4</c:v>
                </c:pt>
                <c:pt idx="65">
                  <c:v>8.3737344539300005E-5</c:v>
                </c:pt>
                <c:pt idx="66">
                  <c:v>7.8322635090400002E-5</c:v>
                </c:pt>
                <c:pt idx="67">
                  <c:v>7.3518036515499998E-5</c:v>
                </c:pt>
                <c:pt idx="68">
                  <c:v>9.5100607722999996E-5</c:v>
                </c:pt>
                <c:pt idx="69">
                  <c:v>9.3727867351799994E-5</c:v>
                </c:pt>
                <c:pt idx="70">
                  <c:v>9.8379940027399997E-5</c:v>
                </c:pt>
                <c:pt idx="71">
                  <c:v>1.17369556392E-4</c:v>
                </c:pt>
                <c:pt idx="72">
                  <c:v>7.7712524216599996E-5</c:v>
                </c:pt>
                <c:pt idx="73">
                  <c:v>8.5643936472500003E-5</c:v>
                </c:pt>
                <c:pt idx="74">
                  <c:v>8.1296915595900003E-5</c:v>
                </c:pt>
                <c:pt idx="75">
                  <c:v>8.3737344539300005E-5</c:v>
                </c:pt>
                <c:pt idx="76">
                  <c:v>8.3966137026399994E-5</c:v>
                </c:pt>
                <c:pt idx="77">
                  <c:v>7.4890776886599996E-5</c:v>
                </c:pt>
                <c:pt idx="78">
                  <c:v>1.09209358925E-4</c:v>
                </c:pt>
                <c:pt idx="79">
                  <c:v>7.9695375461600004E-5</c:v>
                </c:pt>
                <c:pt idx="80">
                  <c:v>9.0219742560300004E-5</c:v>
                </c:pt>
                <c:pt idx="81">
                  <c:v>9.3270282377499997E-5</c:v>
                </c:pt>
                <c:pt idx="82">
                  <c:v>8.7245469330799995E-5</c:v>
                </c:pt>
                <c:pt idx="83">
                  <c:v>1.07836618554E-4</c:v>
                </c:pt>
                <c:pt idx="84">
                  <c:v>9.2202593805299998E-5</c:v>
                </c:pt>
                <c:pt idx="85">
                  <c:v>9.14399643079E-5</c:v>
                </c:pt>
                <c:pt idx="86">
                  <c:v>9.0372268459799998E-5</c:v>
                </c:pt>
                <c:pt idx="87">
                  <c:v>1.04557286249E-4</c:v>
                </c:pt>
                <c:pt idx="88">
                  <c:v>1.0127795394500001E-4</c:v>
                </c:pt>
                <c:pt idx="89">
                  <c:v>1.11573528557E-4</c:v>
                </c:pt>
                <c:pt idx="90">
                  <c:v>1.09590677312E-4</c:v>
                </c:pt>
                <c:pt idx="91">
                  <c:v>1.05777500721E-4</c:v>
                </c:pt>
                <c:pt idx="92">
                  <c:v>1.08751781227E-4</c:v>
                </c:pt>
                <c:pt idx="93">
                  <c:v>1.05777500721E-4</c:v>
                </c:pt>
                <c:pt idx="94">
                  <c:v>1.14319016575E-4</c:v>
                </c:pt>
                <c:pt idx="95">
                  <c:v>1.01735538919E-4</c:v>
                </c:pt>
                <c:pt idx="96">
                  <c:v>1.14166490675E-4</c:v>
                </c:pt>
                <c:pt idx="97">
                  <c:v>1.1287000961599999E-4</c:v>
                </c:pt>
                <c:pt idx="98">
                  <c:v>1.3178336666899999E-4</c:v>
                </c:pt>
                <c:pt idx="99">
                  <c:v>1.0989573638700001E-4</c:v>
                </c:pt>
                <c:pt idx="100">
                  <c:v>1.15462971735E-4</c:v>
                </c:pt>
                <c:pt idx="101">
                  <c:v>1.07302774268E-4</c:v>
                </c:pt>
                <c:pt idx="102">
                  <c:v>1.1172605445600001E-4</c:v>
                </c:pt>
                <c:pt idx="103">
                  <c:v>1.14090224088E-4</c:v>
                </c:pt>
                <c:pt idx="104">
                  <c:v>1.32774788653E-4</c:v>
                </c:pt>
                <c:pt idx="105">
                  <c:v>1.20953940495E-4</c:v>
                </c:pt>
                <c:pt idx="106">
                  <c:v>1.2629239063199999E-4</c:v>
                </c:pt>
                <c:pt idx="107">
                  <c:v>1.2972424156000001E-4</c:v>
                </c:pt>
                <c:pt idx="108">
                  <c:v>1.43985525938E-4</c:v>
                </c:pt>
                <c:pt idx="109">
                  <c:v>1.6137360944399999E-4</c:v>
                </c:pt>
                <c:pt idx="110">
                  <c:v>1.4756991004100001E-4</c:v>
                </c:pt>
                <c:pt idx="111">
                  <c:v>1.5435735986100001E-4</c:v>
                </c:pt>
                <c:pt idx="112">
                  <c:v>1.3330864021600001E-4</c:v>
                </c:pt>
                <c:pt idx="113">
                  <c:v>1.5756044012999999E-4</c:v>
                </c:pt>
                <c:pt idx="114">
                  <c:v>1.5725537377899999E-4</c:v>
                </c:pt>
                <c:pt idx="115">
                  <c:v>1.52221982717E-4</c:v>
                </c:pt>
                <c:pt idx="116">
                  <c:v>1.7075402138300001E-4</c:v>
                </c:pt>
                <c:pt idx="117">
                  <c:v>1.6709337069200001E-4</c:v>
                </c:pt>
                <c:pt idx="118">
                  <c:v>1.7555862723400001E-4</c:v>
                </c:pt>
                <c:pt idx="119">
                  <c:v>1.8440518761100001E-4</c:v>
                </c:pt>
                <c:pt idx="120">
                  <c:v>1.7174544336699999E-4</c:v>
                </c:pt>
                <c:pt idx="121">
                  <c:v>1.70220184373E-4</c:v>
                </c:pt>
                <c:pt idx="122">
                  <c:v>1.78227841388E-4</c:v>
                </c:pt>
                <c:pt idx="123">
                  <c:v>1.82041025255E-4</c:v>
                </c:pt>
                <c:pt idx="124">
                  <c:v>1.7128787294500001E-4</c:v>
                </c:pt>
                <c:pt idx="125">
                  <c:v>1.9538713968400001E-4</c:v>
                </c:pt>
                <c:pt idx="126">
                  <c:v>2.2627387079400001E-4</c:v>
                </c:pt>
                <c:pt idx="127">
                  <c:v>2.2108794655700001E-4</c:v>
                </c:pt>
                <c:pt idx="128">
                  <c:v>2.2688397439199999E-4</c:v>
                </c:pt>
                <c:pt idx="129">
                  <c:v>2.4747513816700002E-4</c:v>
                </c:pt>
                <c:pt idx="130">
                  <c:v>2.41602829192E-4</c:v>
                </c:pt>
                <c:pt idx="131">
                  <c:v>2.7142185717800001E-4</c:v>
                </c:pt>
                <c:pt idx="132">
                  <c:v>2.8103106888000001E-4</c:v>
                </c:pt>
                <c:pt idx="133">
                  <c:v>2.7706538094200001E-4</c:v>
                </c:pt>
                <c:pt idx="134">
                  <c:v>2.6913397596199998E-4</c:v>
                </c:pt>
                <c:pt idx="135">
                  <c:v>2.89877643809E-4</c:v>
                </c:pt>
                <c:pt idx="136">
                  <c:v>3.0932485242400002E-4</c:v>
                </c:pt>
                <c:pt idx="137">
                  <c:v>3.2694172114100002E-4</c:v>
                </c:pt>
                <c:pt idx="138">
                  <c:v>3.1992545700599998E-4</c:v>
                </c:pt>
                <c:pt idx="139">
                  <c:v>3.31136194291E-4</c:v>
                </c:pt>
                <c:pt idx="140">
                  <c:v>3.3418674138400002E-4</c:v>
                </c:pt>
                <c:pt idx="141">
                  <c:v>3.46693967003E-4</c:v>
                </c:pt>
                <c:pt idx="142">
                  <c:v>3.4310956834799998E-4</c:v>
                </c:pt>
                <c:pt idx="143">
                  <c:v>3.7605542456700002E-4</c:v>
                </c:pt>
                <c:pt idx="144">
                  <c:v>3.7163213710300001E-4</c:v>
                </c:pt>
                <c:pt idx="145">
                  <c:v>3.8535956991799999E-4</c:v>
                </c:pt>
                <c:pt idx="146">
                  <c:v>4.0389160858500002E-4</c:v>
                </c:pt>
                <c:pt idx="147">
                  <c:v>3.9992589154299999E-4</c:v>
                </c:pt>
                <c:pt idx="148">
                  <c:v>3.9496878162E-4</c:v>
                </c:pt>
                <c:pt idx="149">
                  <c:v>4.1891552973500002E-4</c:v>
                </c:pt>
                <c:pt idx="150">
                  <c:v>4.3485459173100001E-4</c:v>
                </c:pt>
                <c:pt idx="151">
                  <c:v>4.4171832269100002E-4</c:v>
                </c:pt>
                <c:pt idx="152">
                  <c:v>4.6032661339300002E-4</c:v>
                </c:pt>
                <c:pt idx="153">
                  <c:v>4.5903012505699999E-4</c:v>
                </c:pt>
                <c:pt idx="154">
                  <c:v>4.5468311873299999E-4</c:v>
                </c:pt>
                <c:pt idx="155">
                  <c:v>4.62156924186E-4</c:v>
                </c:pt>
                <c:pt idx="156">
                  <c:v>4.7016461030599999E-4</c:v>
                </c:pt>
                <c:pt idx="157">
                  <c:v>4.6383473090800002E-4</c:v>
                </c:pt>
                <c:pt idx="158">
                  <c:v>4.7565557179000002E-4</c:v>
                </c:pt>
                <c:pt idx="159">
                  <c:v>4.8053642967699998E-4</c:v>
                </c:pt>
                <c:pt idx="160">
                  <c:v>4.9822957953399999E-4</c:v>
                </c:pt>
                <c:pt idx="161">
                  <c:v>4.9914472037900003E-4</c:v>
                </c:pt>
                <c:pt idx="162">
                  <c:v>5.1592272939199996E-4</c:v>
                </c:pt>
                <c:pt idx="163">
                  <c:v>5.3064158419100004E-4</c:v>
                </c:pt>
                <c:pt idx="164">
                  <c:v>5.4452155018199996E-4</c:v>
                </c:pt>
                <c:pt idx="165">
                  <c:v>5.4482661653299999E-4</c:v>
                </c:pt>
                <c:pt idx="166">
                  <c:v>5.5069889640400004E-4</c:v>
                </c:pt>
                <c:pt idx="167">
                  <c:v>5.4238614393399998E-4</c:v>
                </c:pt>
                <c:pt idx="168">
                  <c:v>5.6061311624899996E-4</c:v>
                </c:pt>
                <c:pt idx="169">
                  <c:v>5.7235773419999996E-4</c:v>
                </c:pt>
                <c:pt idx="170">
                  <c:v>5.6435004807999997E-4</c:v>
                </c:pt>
                <c:pt idx="171">
                  <c:v>5.8905943296799995E-4</c:v>
                </c:pt>
                <c:pt idx="172">
                  <c:v>5.9005088405699997E-4</c:v>
                </c:pt>
                <c:pt idx="173">
                  <c:v>6.0873542679499995E-4</c:v>
                </c:pt>
                <c:pt idx="174">
                  <c:v>6.1224354431000001E-4</c:v>
                </c:pt>
                <c:pt idx="175">
                  <c:v>6.1224354431000001E-4</c:v>
                </c:pt>
                <c:pt idx="176">
                  <c:v>6.3435995252799997E-4</c:v>
                </c:pt>
                <c:pt idx="177">
                  <c:v>6.2978413188799996E-4</c:v>
                </c:pt>
                <c:pt idx="178">
                  <c:v>6.3855445478100002E-4</c:v>
                </c:pt>
                <c:pt idx="179">
                  <c:v>6.4053729875000005E-4</c:v>
                </c:pt>
                <c:pt idx="180">
                  <c:v>6.4465554896699995E-4</c:v>
                </c:pt>
                <c:pt idx="181">
                  <c:v>6.5220560645699996E-4</c:v>
                </c:pt>
                <c:pt idx="182">
                  <c:v>6.6295877331900004E-4</c:v>
                </c:pt>
                <c:pt idx="183">
                  <c:v>6.8088073749100005E-4</c:v>
                </c:pt>
                <c:pt idx="184">
                  <c:v>6.62882521283E-4</c:v>
                </c:pt>
                <c:pt idx="185">
                  <c:v>6.8812572863000002E-4</c:v>
                </c:pt>
                <c:pt idx="186">
                  <c:v>6.9483695551800001E-4</c:v>
                </c:pt>
                <c:pt idx="187">
                  <c:v>6.8232970079400005E-4</c:v>
                </c:pt>
                <c:pt idx="188">
                  <c:v>7.0154812419799995E-4</c:v>
                </c:pt>
                <c:pt idx="189">
                  <c:v>7.2206300683299999E-4</c:v>
                </c:pt>
                <c:pt idx="190">
                  <c:v>7.1817357093099997E-4</c:v>
                </c:pt>
                <c:pt idx="191">
                  <c:v>7.1336899418400002E-4</c:v>
                </c:pt>
                <c:pt idx="192">
                  <c:v>7.2846916736999995E-4</c:v>
                </c:pt>
                <c:pt idx="193">
                  <c:v>7.3106208583299998E-4</c:v>
                </c:pt>
                <c:pt idx="194">
                  <c:v>7.2358828037999998E-4</c:v>
                </c:pt>
                <c:pt idx="195">
                  <c:v>7.6400797115600005E-4</c:v>
                </c:pt>
                <c:pt idx="196">
                  <c:v>7.6034729136200004E-4</c:v>
                </c:pt>
                <c:pt idx="197">
                  <c:v>7.5577147072200003E-4</c:v>
                </c:pt>
                <c:pt idx="198">
                  <c:v>7.7262573177000005E-4</c:v>
                </c:pt>
                <c:pt idx="199">
                  <c:v>7.7018531737800002E-4</c:v>
                </c:pt>
                <c:pt idx="200">
                  <c:v>7.9176784492999996E-4</c:v>
                </c:pt>
                <c:pt idx="201">
                  <c:v>7.9039513366299999E-4</c:v>
                </c:pt>
                <c:pt idx="202">
                  <c:v>7.6271145371699996E-4</c:v>
                </c:pt>
                <c:pt idx="203">
                  <c:v>7.9931796062699995E-4</c:v>
                </c:pt>
                <c:pt idx="204">
                  <c:v>7.9565733904000003E-4</c:v>
                </c:pt>
                <c:pt idx="205">
                  <c:v>8.1167265307199995E-4</c:v>
                </c:pt>
                <c:pt idx="206">
                  <c:v>8.2913698861399997E-4</c:v>
                </c:pt>
                <c:pt idx="207">
                  <c:v>8.3363655721800005E-4</c:v>
                </c:pt>
                <c:pt idx="208">
                  <c:v>8.2067173207199995E-4</c:v>
                </c:pt>
                <c:pt idx="209">
                  <c:v>8.3432294195499997E-4</c:v>
                </c:pt>
                <c:pt idx="210">
                  <c:v>8.1296911230299999E-4</c:v>
                </c:pt>
                <c:pt idx="211">
                  <c:v>8.5483782459099998E-4</c:v>
                </c:pt>
                <c:pt idx="212">
                  <c:v>8.58879764564E-4</c:v>
                </c:pt>
                <c:pt idx="213">
                  <c:v>8.73522367328E-4</c:v>
                </c:pt>
                <c:pt idx="214">
                  <c:v>8.5743074305400001E-4</c:v>
                </c:pt>
                <c:pt idx="215">
                  <c:v>8.52016033605E-4</c:v>
                </c:pt>
                <c:pt idx="216">
                  <c:v>8.72302160133E-4</c:v>
                </c:pt>
                <c:pt idx="217">
                  <c:v>9.0395152801600002E-4</c:v>
                </c:pt>
                <c:pt idx="218">
                  <c:v>8.9960446348400001E-4</c:v>
                </c:pt>
                <c:pt idx="219">
                  <c:v>8.9197815395900004E-4</c:v>
                </c:pt>
                <c:pt idx="220">
                  <c:v>9.0837478637699996E-4</c:v>
                </c:pt>
                <c:pt idx="221">
                  <c:v>9.3010987620799996E-4</c:v>
                </c:pt>
                <c:pt idx="222">
                  <c:v>9.15314769372E-4</c:v>
                </c:pt>
                <c:pt idx="223">
                  <c:v>9.2858460266099997E-4</c:v>
                </c:pt>
                <c:pt idx="224">
                  <c:v>9.3399931210999998E-4</c:v>
                </c:pt>
                <c:pt idx="225">
                  <c:v>9.3903270317200003E-4</c:v>
                </c:pt>
                <c:pt idx="226">
                  <c:v>9.4017665833199995E-4</c:v>
                </c:pt>
                <c:pt idx="227">
                  <c:v>9.5359905390100005E-4</c:v>
                </c:pt>
                <c:pt idx="228">
                  <c:v>9.6541992388700002E-4</c:v>
                </c:pt>
                <c:pt idx="229">
                  <c:v>9.7998627461499998E-4</c:v>
                </c:pt>
                <c:pt idx="230">
                  <c:v>9.9539151415200004E-4</c:v>
                </c:pt>
                <c:pt idx="231">
                  <c:v>1.00660219323E-3</c:v>
                </c:pt>
                <c:pt idx="232">
                  <c:v>1.0191856417799999E-3</c:v>
                </c:pt>
                <c:pt idx="233">
                  <c:v>9.9699303973500007E-4</c:v>
                </c:pt>
                <c:pt idx="234">
                  <c:v>1.03390449658E-3</c:v>
                </c:pt>
                <c:pt idx="235">
                  <c:v>1.0291761718699999E-3</c:v>
                </c:pt>
                <c:pt idx="236">
                  <c:v>1.02864240762E-3</c:v>
                </c:pt>
                <c:pt idx="237">
                  <c:v>1.0300150606800001E-3</c:v>
                </c:pt>
                <c:pt idx="238">
                  <c:v>1.0461066849499999E-3</c:v>
                </c:pt>
                <c:pt idx="239">
                  <c:v>1.05045374949E-3</c:v>
                </c:pt>
                <c:pt idx="240">
                  <c:v>1.06532510836E-3</c:v>
                </c:pt>
                <c:pt idx="241">
                  <c:v>1.06326595414E-3</c:v>
                </c:pt>
                <c:pt idx="242">
                  <c:v>1.0662402492E-3</c:v>
                </c:pt>
                <c:pt idx="243">
                  <c:v>1.0775272967299999E-3</c:v>
                </c:pt>
                <c:pt idx="244">
                  <c:v>1.08423852362E-3</c:v>
                </c:pt>
                <c:pt idx="245">
                  <c:v>1.09018699732E-3</c:v>
                </c:pt>
                <c:pt idx="246">
                  <c:v>1.09453406185E-3</c:v>
                </c:pt>
                <c:pt idx="247">
                  <c:v>1.1032280745000001E-3</c:v>
                </c:pt>
                <c:pt idx="248">
                  <c:v>1.11924344674E-3</c:v>
                </c:pt>
                <c:pt idx="249">
                  <c:v>1.1177181731900001E-3</c:v>
                </c:pt>
                <c:pt idx="250">
                  <c:v>1.1248869122899999E-3</c:v>
                </c:pt>
                <c:pt idx="251">
                  <c:v>1.10940542072E-3</c:v>
                </c:pt>
                <c:pt idx="252">
                  <c:v>1.1163454037200001E-3</c:v>
                </c:pt>
                <c:pt idx="253">
                  <c:v>1.1538671096799999E-3</c:v>
                </c:pt>
                <c:pt idx="254">
                  <c:v>1.16278987844E-3</c:v>
                </c:pt>
                <c:pt idx="255">
                  <c:v>1.15584989544E-3</c:v>
                </c:pt>
                <c:pt idx="256">
                  <c:v>1.1555448873000001E-3</c:v>
                </c:pt>
                <c:pt idx="257">
                  <c:v>1.15661253221E-3</c:v>
                </c:pt>
                <c:pt idx="258">
                  <c:v>1.15615502E-3</c:v>
                </c:pt>
                <c:pt idx="259">
                  <c:v>1.1550872586700001E-3</c:v>
                </c:pt>
                <c:pt idx="260">
                  <c:v>1.1862791143400001E-3</c:v>
                </c:pt>
                <c:pt idx="261">
                  <c:v>1.18749926332E-3</c:v>
                </c:pt>
                <c:pt idx="262">
                  <c:v>1.1767460964599999E-3</c:v>
                </c:pt>
                <c:pt idx="263">
                  <c:v>1.1809406569200001E-3</c:v>
                </c:pt>
                <c:pt idx="264">
                  <c:v>1.18841440417E-3</c:v>
                </c:pt>
                <c:pt idx="265">
                  <c:v>1.1976422974799999E-3</c:v>
                </c:pt>
                <c:pt idx="266">
                  <c:v>1.2107596266999999E-3</c:v>
                </c:pt>
                <c:pt idx="267">
                  <c:v>1.21266627684E-3</c:v>
                </c:pt>
                <c:pt idx="268">
                  <c:v>1.22982554603E-3</c:v>
                </c:pt>
                <c:pt idx="269">
                  <c:v>1.2275376357099999E-3</c:v>
                </c:pt>
                <c:pt idx="270">
                  <c:v>1.2301305541799999E-3</c:v>
                </c:pt>
                <c:pt idx="271">
                  <c:v>1.2372230412400001E-3</c:v>
                </c:pt>
                <c:pt idx="272">
                  <c:v>1.2412650976300001E-3</c:v>
                </c:pt>
                <c:pt idx="273">
                  <c:v>1.2423327425500001E-3</c:v>
                </c:pt>
                <c:pt idx="274">
                  <c:v>1.2488150969099999E-3</c:v>
                </c:pt>
                <c:pt idx="275">
                  <c:v>1.26322894357E-3</c:v>
                </c:pt>
                <c:pt idx="276">
                  <c:v>1.28389638849E-3</c:v>
                </c:pt>
                <c:pt idx="277">
                  <c:v>1.2594920117400001E-3</c:v>
                </c:pt>
                <c:pt idx="278">
                  <c:v>1.2659744825200001E-3</c:v>
                </c:pt>
                <c:pt idx="279">
                  <c:v>1.27855793107E-3</c:v>
                </c:pt>
                <c:pt idx="280">
                  <c:v>1.2944970512799999E-3</c:v>
                </c:pt>
                <c:pt idx="281">
                  <c:v>1.2803882127600001E-3</c:v>
                </c:pt>
                <c:pt idx="282">
                  <c:v>1.30677537527E-3</c:v>
                </c:pt>
                <c:pt idx="283">
                  <c:v>1.2926666531699999E-3</c:v>
                </c:pt>
                <c:pt idx="284">
                  <c:v>1.3045638334E-3</c:v>
                </c:pt>
                <c:pt idx="285">
                  <c:v>1.3029623078199999E-3</c:v>
                </c:pt>
                <c:pt idx="286">
                  <c:v>1.2975475983700001E-3</c:v>
                </c:pt>
                <c:pt idx="287">
                  <c:v>1.3185200514299999E-3</c:v>
                </c:pt>
                <c:pt idx="288">
                  <c:v>1.3301121070999999E-3</c:v>
                </c:pt>
                <c:pt idx="289">
                  <c:v>1.33148476016E-3</c:v>
                </c:pt>
                <c:pt idx="290">
                  <c:v>1.34109403007E-3</c:v>
                </c:pt>
                <c:pt idx="291">
                  <c:v>1.34505971801E-3</c:v>
                </c:pt>
                <c:pt idx="292">
                  <c:v>1.3398737646599999E-3</c:v>
                </c:pt>
                <c:pt idx="293">
                  <c:v>1.3489491539100001E-3</c:v>
                </c:pt>
                <c:pt idx="294">
                  <c:v>1.3613800983900001E-3</c:v>
                </c:pt>
                <c:pt idx="295">
                  <c:v>1.3638967648099999E-3</c:v>
                </c:pt>
                <c:pt idx="296">
                  <c:v>1.37312465813E-3</c:v>
                </c:pt>
                <c:pt idx="297">
                  <c:v>1.38090352993E-3</c:v>
                </c:pt>
                <c:pt idx="298">
                  <c:v>1.3940971111900001E-3</c:v>
                </c:pt>
                <c:pt idx="299">
                  <c:v>1.40088459011E-3</c:v>
                </c:pt>
                <c:pt idx="300">
                  <c:v>1.3908178079899999E-3</c:v>
                </c:pt>
                <c:pt idx="301">
                  <c:v>1.4013422187399999E-3</c:v>
                </c:pt>
                <c:pt idx="302">
                  <c:v>1.3950886204799999E-3</c:v>
                </c:pt>
                <c:pt idx="303">
                  <c:v>1.4072144404100001E-3</c:v>
                </c:pt>
                <c:pt idx="304">
                  <c:v>1.41606107354E-3</c:v>
                </c:pt>
                <c:pt idx="305">
                  <c:v>1.4369572745599999E-3</c:v>
                </c:pt>
                <c:pt idx="306">
                  <c:v>1.39379210304E-3</c:v>
                </c:pt>
                <c:pt idx="307">
                  <c:v>1.41224788968E-3</c:v>
                </c:pt>
                <c:pt idx="308">
                  <c:v>1.4200267614799999E-3</c:v>
                </c:pt>
                <c:pt idx="309">
                  <c:v>1.4249075902599999E-3</c:v>
                </c:pt>
                <c:pt idx="310">
                  <c:v>1.44321087282E-3</c:v>
                </c:pt>
                <c:pt idx="311">
                  <c:v>1.45747209899E-3</c:v>
                </c:pt>
                <c:pt idx="312">
                  <c:v>1.4426007401200001E-3</c:v>
                </c:pt>
                <c:pt idx="313">
                  <c:v>1.46235304419E-3</c:v>
                </c:pt>
                <c:pt idx="314">
                  <c:v>1.4499983517500001E-3</c:v>
                </c:pt>
                <c:pt idx="315">
                  <c:v>1.4529726467999999E-3</c:v>
                </c:pt>
                <c:pt idx="316">
                  <c:v>1.4678440056699999E-3</c:v>
                </c:pt>
                <c:pt idx="317">
                  <c:v>1.48416438606E-3</c:v>
                </c:pt>
                <c:pt idx="318">
                  <c:v>1.4843168901299999E-3</c:v>
                </c:pt>
                <c:pt idx="319">
                  <c:v>1.49240088649E-3</c:v>
                </c:pt>
                <c:pt idx="320">
                  <c:v>1.4916382497200001E-3</c:v>
                </c:pt>
                <c:pt idx="321">
                  <c:v>1.50551821571E-3</c:v>
                </c:pt>
                <c:pt idx="322">
                  <c:v>1.50132365525E-3</c:v>
                </c:pt>
                <c:pt idx="323">
                  <c:v>1.51154294144E-3</c:v>
                </c:pt>
                <c:pt idx="324">
                  <c:v>1.51352584362E-3</c:v>
                </c:pt>
                <c:pt idx="325">
                  <c:v>1.51886430103E-3</c:v>
                </c:pt>
                <c:pt idx="326">
                  <c:v>1.53465080075E-3</c:v>
                </c:pt>
                <c:pt idx="327">
                  <c:v>1.5395317459499999E-3</c:v>
                </c:pt>
                <c:pt idx="328">
                  <c:v>1.53976050206E-3</c:v>
                </c:pt>
                <c:pt idx="329">
                  <c:v>1.5426585450799999E-3</c:v>
                </c:pt>
                <c:pt idx="330">
                  <c:v>1.5572247793900001E-3</c:v>
                </c:pt>
                <c:pt idx="331">
                  <c:v>1.5577586600599999E-3</c:v>
                </c:pt>
                <c:pt idx="332">
                  <c:v>1.5679016942200001E-3</c:v>
                </c:pt>
                <c:pt idx="333">
                  <c:v>1.5844509471200001E-3</c:v>
                </c:pt>
                <c:pt idx="334">
                  <c:v>1.57163862605E-3</c:v>
                </c:pt>
                <c:pt idx="335">
                  <c:v>1.5860524726999999E-3</c:v>
                </c:pt>
                <c:pt idx="336">
                  <c:v>1.5888741472699999E-3</c:v>
                </c:pt>
                <c:pt idx="337">
                  <c:v>1.5979495365200001E-3</c:v>
                </c:pt>
                <c:pt idx="338">
                  <c:v>1.60984660033E-3</c:v>
                </c:pt>
                <c:pt idx="339">
                  <c:v>1.6026778612299999E-3</c:v>
                </c:pt>
                <c:pt idx="340">
                  <c:v>1.59528036602E-3</c:v>
                </c:pt>
                <c:pt idx="341">
                  <c:v>1.6057284083200001E-3</c:v>
                </c:pt>
                <c:pt idx="342">
                  <c:v>1.6228876775100001E-3</c:v>
                </c:pt>
                <c:pt idx="343">
                  <c:v>1.6219725366700001E-3</c:v>
                </c:pt>
                <c:pt idx="344">
                  <c:v>1.6376065323099999E-3</c:v>
                </c:pt>
                <c:pt idx="345">
                  <c:v>1.6360050067300001E-3</c:v>
                </c:pt>
                <c:pt idx="346">
                  <c:v>1.65713008028E-3</c:v>
                </c:pt>
                <c:pt idx="347">
                  <c:v>1.6469870461199999E-3</c:v>
                </c:pt>
                <c:pt idx="348">
                  <c:v>1.64058082737E-3</c:v>
                </c:pt>
                <c:pt idx="349">
                  <c:v>1.6504951054200001E-3</c:v>
                </c:pt>
                <c:pt idx="350">
                  <c:v>1.66757812258E-3</c:v>
                </c:pt>
                <c:pt idx="351">
                  <c:v>1.67840754148E-3</c:v>
                </c:pt>
                <c:pt idx="352">
                  <c:v>1.6863389173499999E-3</c:v>
                </c:pt>
                <c:pt idx="353">
                  <c:v>1.6878641909000001E-3</c:v>
                </c:pt>
                <c:pt idx="354">
                  <c:v>1.69053347781E-3</c:v>
                </c:pt>
                <c:pt idx="355">
                  <c:v>1.66956102476E-3</c:v>
                </c:pt>
                <c:pt idx="356">
                  <c:v>1.6941941576099999E-3</c:v>
                </c:pt>
                <c:pt idx="357">
                  <c:v>1.7063962295699999E-3</c:v>
                </c:pt>
                <c:pt idx="358">
                  <c:v>1.6981598455499999E-3</c:v>
                </c:pt>
                <c:pt idx="359">
                  <c:v>1.70654885005E-3</c:v>
                </c:pt>
                <c:pt idx="360">
                  <c:v>1.7128787003499999E-3</c:v>
                </c:pt>
                <c:pt idx="361">
                  <c:v>1.6997613711299999E-3</c:v>
                </c:pt>
                <c:pt idx="362">
                  <c:v>1.7075402429299999E-3</c:v>
                </c:pt>
                <c:pt idx="363">
                  <c:v>1.7228692304300001E-3</c:v>
                </c:pt>
                <c:pt idx="364">
                  <c:v>1.73987599555E-3</c:v>
                </c:pt>
                <c:pt idx="365">
                  <c:v>1.73926586285E-3</c:v>
                </c:pt>
                <c:pt idx="366">
                  <c:v>1.7600858118399999E-3</c:v>
                </c:pt>
                <c:pt idx="367">
                  <c:v>1.7517730593700001E-3</c:v>
                </c:pt>
                <c:pt idx="368">
                  <c:v>1.7613823292800001E-3</c:v>
                </c:pt>
                <c:pt idx="369">
                  <c:v>1.76641566213E-3</c:v>
                </c:pt>
                <c:pt idx="370">
                  <c:v>1.7732031410599999E-3</c:v>
                </c:pt>
                <c:pt idx="371">
                  <c:v>1.77770270966E-3</c:v>
                </c:pt>
                <c:pt idx="372">
                  <c:v>1.78090576082E-3</c:v>
                </c:pt>
                <c:pt idx="373">
                  <c:v>1.7911250470200001E-3</c:v>
                </c:pt>
                <c:pt idx="374">
                  <c:v>1.7898285295799999E-3</c:v>
                </c:pt>
                <c:pt idx="375">
                  <c:v>1.80286960676E-3</c:v>
                </c:pt>
                <c:pt idx="376">
                  <c:v>1.80866569281E-3</c:v>
                </c:pt>
                <c:pt idx="377">
                  <c:v>1.81087735109E-3</c:v>
                </c:pt>
                <c:pt idx="378">
                  <c:v>1.81263138074E-3</c:v>
                </c:pt>
                <c:pt idx="379">
                  <c:v>1.8328411970299999E-3</c:v>
                </c:pt>
                <c:pt idx="380">
                  <c:v>1.8230031710099999E-3</c:v>
                </c:pt>
                <c:pt idx="381">
                  <c:v>1.8307820428199999E-3</c:v>
                </c:pt>
                <c:pt idx="382">
                  <c:v>1.83352758177E-3</c:v>
                </c:pt>
                <c:pt idx="383">
                  <c:v>1.8478650599700001E-3</c:v>
                </c:pt>
                <c:pt idx="384">
                  <c:v>1.8546525389E-3</c:v>
                </c:pt>
                <c:pt idx="385">
                  <c:v>1.87074416317E-3</c:v>
                </c:pt>
                <c:pt idx="386">
                  <c:v>1.86250766274E-3</c:v>
                </c:pt>
                <c:pt idx="387">
                  <c:v>1.8837089883200001E-3</c:v>
                </c:pt>
                <c:pt idx="388">
                  <c:v>1.8805059371499999E-3</c:v>
                </c:pt>
                <c:pt idx="389">
                  <c:v>1.87539623585E-3</c:v>
                </c:pt>
                <c:pt idx="390">
                  <c:v>1.9001818727700001E-3</c:v>
                </c:pt>
                <c:pt idx="391">
                  <c:v>1.8928606296000001E-3</c:v>
                </c:pt>
                <c:pt idx="392">
                  <c:v>1.8951485399199999E-3</c:v>
                </c:pt>
                <c:pt idx="393">
                  <c:v>1.90704560373E-3</c:v>
                </c:pt>
                <c:pt idx="394">
                  <c:v>1.91238406114E-3</c:v>
                </c:pt>
                <c:pt idx="395">
                  <c:v>1.9160447409400001E-3</c:v>
                </c:pt>
                <c:pt idx="396">
                  <c:v>1.90994364675E-3</c:v>
                </c:pt>
                <c:pt idx="397">
                  <c:v>1.9238236127400001E-3</c:v>
                </c:pt>
                <c:pt idx="398">
                  <c:v>1.92656903528E-3</c:v>
                </c:pt>
                <c:pt idx="399">
                  <c:v>1.9356444245199999E-3</c:v>
                </c:pt>
                <c:pt idx="400">
                  <c:v>1.9539475906599998E-3</c:v>
                </c:pt>
                <c:pt idx="401">
                  <c:v>1.9555492326600002E-3</c:v>
                </c:pt>
                <c:pt idx="402">
                  <c:v>1.94815162104E-3</c:v>
                </c:pt>
                <c:pt idx="403">
                  <c:v>1.9666836596999998E-3</c:v>
                </c:pt>
                <c:pt idx="404">
                  <c:v>1.96691253223E-3</c:v>
                </c:pt>
                <c:pt idx="405">
                  <c:v>1.97728420608E-3</c:v>
                </c:pt>
                <c:pt idx="406">
                  <c:v>1.9841480534499999E-3</c:v>
                </c:pt>
                <c:pt idx="407">
                  <c:v>1.9855208229299999E-3</c:v>
                </c:pt>
                <c:pt idx="408">
                  <c:v>1.9848344381899999E-3</c:v>
                </c:pt>
                <c:pt idx="409">
                  <c:v>1.9941385835400001E-3</c:v>
                </c:pt>
                <c:pt idx="410">
                  <c:v>2.0115266088400001E-3</c:v>
                </c:pt>
                <c:pt idx="411">
                  <c:v>2.0158735569599999E-3</c:v>
                </c:pt>
                <c:pt idx="412">
                  <c:v>2.0242626778800002E-3</c:v>
                </c:pt>
                <c:pt idx="413">
                  <c:v>2.0080185495299999E-3</c:v>
                </c:pt>
                <c:pt idx="414">
                  <c:v>2.0138146355699999E-3</c:v>
                </c:pt>
                <c:pt idx="415">
                  <c:v>2.0315076690200001E-3</c:v>
                </c:pt>
                <c:pt idx="416">
                  <c:v>2.0411168225100002E-3</c:v>
                </c:pt>
                <c:pt idx="417">
                  <c:v>2.04851431772E-3</c:v>
                </c:pt>
                <c:pt idx="418">
                  <c:v>2.0511837210499999E-3</c:v>
                </c:pt>
                <c:pt idx="419">
                  <c:v>2.0686478819699999E-3</c:v>
                </c:pt>
                <c:pt idx="420">
                  <c:v>2.0540817640700001E-3</c:v>
                </c:pt>
                <c:pt idx="421">
                  <c:v>2.0537003874799998E-3</c:v>
                </c:pt>
                <c:pt idx="422">
                  <c:v>2.0686478819699999E-3</c:v>
                </c:pt>
                <c:pt idx="423">
                  <c:v>2.0795536693200001E-3</c:v>
                </c:pt>
                <c:pt idx="424">
                  <c:v>2.0700970199E-3</c:v>
                </c:pt>
                <c:pt idx="425">
                  <c:v>2.1009074989699998E-3</c:v>
                </c:pt>
                <c:pt idx="426">
                  <c:v>2.11242330261E-3</c:v>
                </c:pt>
                <c:pt idx="427">
                  <c:v>2.0999161060899999E-3</c:v>
                </c:pt>
                <c:pt idx="428">
                  <c:v>2.1241677459300002E-3</c:v>
                </c:pt>
                <c:pt idx="429">
                  <c:v>2.1205071825500001E-3</c:v>
                </c:pt>
                <c:pt idx="430">
                  <c:v>2.1390393376399999E-3</c:v>
                </c:pt>
                <c:pt idx="431">
                  <c:v>2.1257693879300002E-3</c:v>
                </c:pt>
                <c:pt idx="432">
                  <c:v>2.12134607136E-3</c:v>
                </c:pt>
                <c:pt idx="433">
                  <c:v>2.1478857379399999E-3</c:v>
                </c:pt>
                <c:pt idx="434">
                  <c:v>2.14834348299E-3</c:v>
                </c:pt>
                <c:pt idx="435">
                  <c:v>2.1601642947599998E-3</c:v>
                </c:pt>
                <c:pt idx="436">
                  <c:v>2.13972548954E-3</c:v>
                </c:pt>
                <c:pt idx="437">
                  <c:v>2.1662653889499999E-3</c:v>
                </c:pt>
                <c:pt idx="438">
                  <c:v>2.1848736796499998E-3</c:v>
                </c:pt>
                <c:pt idx="439">
                  <c:v>2.17724731192E-3</c:v>
                </c:pt>
                <c:pt idx="440">
                  <c:v>2.1921186707900002E-3</c:v>
                </c:pt>
                <c:pt idx="441">
                  <c:v>2.2025667130899998E-3</c:v>
                </c:pt>
                <c:pt idx="442">
                  <c:v>2.2021853364999999E-3</c:v>
                </c:pt>
                <c:pt idx="443">
                  <c:v>2.2121758665900001E-3</c:v>
                </c:pt>
                <c:pt idx="444">
                  <c:v>2.22674221732E-3</c:v>
                </c:pt>
                <c:pt idx="445">
                  <c:v>2.2311655338900001E-3</c:v>
                </c:pt>
                <c:pt idx="446">
                  <c:v>2.2271999623599999E-3</c:v>
                </c:pt>
                <c:pt idx="447">
                  <c:v>2.24908743985E-3</c:v>
                </c:pt>
                <c:pt idx="448">
                  <c:v>2.25785770454E-3</c:v>
                </c:pt>
                <c:pt idx="449">
                  <c:v>2.2497738245900001E-3</c:v>
                </c:pt>
                <c:pt idx="450">
                  <c:v>2.2557224147E-3</c:v>
                </c:pt>
                <c:pt idx="451">
                  <c:v>2.2596882190599999E-3</c:v>
                </c:pt>
                <c:pt idx="452">
                  <c:v>2.2670093458099999E-3</c:v>
                </c:pt>
                <c:pt idx="453">
                  <c:v>2.2949981503199999E-3</c:v>
                </c:pt>
                <c:pt idx="454">
                  <c:v>2.28180456907E-3</c:v>
                </c:pt>
                <c:pt idx="455">
                  <c:v>2.2814231924699999E-3</c:v>
                </c:pt>
                <c:pt idx="456">
                  <c:v>2.2907273378200001E-3</c:v>
                </c:pt>
                <c:pt idx="457">
                  <c:v>2.2985062096300001E-3</c:v>
                </c:pt>
                <c:pt idx="458">
                  <c:v>2.3119286633999999E-3</c:v>
                </c:pt>
                <c:pt idx="459">
                  <c:v>2.3189447820199998E-3</c:v>
                </c:pt>
                <c:pt idx="460">
                  <c:v>2.3265711497500001E-3</c:v>
                </c:pt>
                <c:pt idx="461">
                  <c:v>2.3409088607900001E-3</c:v>
                </c:pt>
                <c:pt idx="462">
                  <c:v>2.3394597228600001E-3</c:v>
                </c:pt>
                <c:pt idx="463">
                  <c:v>2.3352652788200001E-3</c:v>
                </c:pt>
                <c:pt idx="464">
                  <c:v>2.3626438342000001E-3</c:v>
                </c:pt>
                <c:pt idx="465">
                  <c:v>2.3496791254700002E-3</c:v>
                </c:pt>
                <c:pt idx="466">
                  <c:v>2.3614235687999998E-3</c:v>
                </c:pt>
                <c:pt idx="467">
                  <c:v>2.3550174664699998E-3</c:v>
                </c:pt>
                <c:pt idx="468">
                  <c:v>2.4054276291300002E-3</c:v>
                </c:pt>
                <c:pt idx="469">
                  <c:v>2.3722529877E-3</c:v>
                </c:pt>
                <c:pt idx="470">
                  <c:v>2.39528459497E-3</c:v>
                </c:pt>
                <c:pt idx="471">
                  <c:v>2.40512262098E-3</c:v>
                </c:pt>
                <c:pt idx="472">
                  <c:v>2.4027584586299999E-3</c:v>
                </c:pt>
                <c:pt idx="473">
                  <c:v>2.4167909286900002E-3</c:v>
                </c:pt>
                <c:pt idx="474">
                  <c:v>2.4254086893100001E-3</c:v>
                </c:pt>
                <c:pt idx="475">
                  <c:v>2.4270864669199998E-3</c:v>
                </c:pt>
                <c:pt idx="476">
                  <c:v>2.41862121038E-3</c:v>
                </c:pt>
                <c:pt idx="477">
                  <c:v>2.43311142549E-3</c:v>
                </c:pt>
                <c:pt idx="478">
                  <c:v>2.4438644759400001E-3</c:v>
                </c:pt>
                <c:pt idx="479">
                  <c:v>2.44416948408E-3</c:v>
                </c:pt>
                <c:pt idx="480">
                  <c:v>2.45774444193E-3</c:v>
                </c:pt>
                <c:pt idx="481">
                  <c:v>2.4727683048700001E-3</c:v>
                </c:pt>
                <c:pt idx="482">
                  <c:v>2.46765883639E-3</c:v>
                </c:pt>
                <c:pt idx="483">
                  <c:v>2.4853518698400002E-3</c:v>
                </c:pt>
                <c:pt idx="484">
                  <c:v>2.4665910750600001E-3</c:v>
                </c:pt>
                <c:pt idx="485">
                  <c:v>2.4840554688100001E-3</c:v>
                </c:pt>
                <c:pt idx="486">
                  <c:v>2.4879449047099998E-3</c:v>
                </c:pt>
                <c:pt idx="487">
                  <c:v>2.4725396651799998E-3</c:v>
                </c:pt>
                <c:pt idx="488">
                  <c:v>2.5009096134499999E-3</c:v>
                </c:pt>
                <c:pt idx="489">
                  <c:v>2.5117390323399998E-3</c:v>
                </c:pt>
                <c:pt idx="490">
                  <c:v>2.5070870760799998E-3</c:v>
                </c:pt>
                <c:pt idx="491">
                  <c:v>2.5298134423799999E-3</c:v>
                </c:pt>
                <c:pt idx="492">
                  <c:v>2.5334742385900002E-3</c:v>
                </c:pt>
                <c:pt idx="493">
                  <c:v>2.54163425416E-3</c:v>
                </c:pt>
                <c:pt idx="494">
                  <c:v>2.5461339391800002E-3</c:v>
                </c:pt>
                <c:pt idx="495">
                  <c:v>2.54033785313E-3</c:v>
                </c:pt>
                <c:pt idx="496">
                  <c:v>2.5569633580700001E-3</c:v>
                </c:pt>
                <c:pt idx="497">
                  <c:v>2.5725972373000002E-3</c:v>
                </c:pt>
                <c:pt idx="498">
                  <c:v>2.57069081999E-3</c:v>
                </c:pt>
                <c:pt idx="499">
                  <c:v>2.5803761091099998E-3</c:v>
                </c:pt>
                <c:pt idx="500">
                  <c:v>2.57274997421E-3</c:v>
                </c:pt>
                <c:pt idx="501">
                  <c:v>2.5870110839600001E-3</c:v>
                </c:pt>
                <c:pt idx="502">
                  <c:v>2.5965441018299998E-3</c:v>
                </c:pt>
                <c:pt idx="503">
                  <c:v>2.6089749298999999E-3</c:v>
                </c:pt>
                <c:pt idx="504">
                  <c:v>2.6154574006799999E-3</c:v>
                </c:pt>
                <c:pt idx="505">
                  <c:v>2.6060007512600002E-3</c:v>
                </c:pt>
                <c:pt idx="506">
                  <c:v>2.6095088105600002E-3</c:v>
                </c:pt>
                <c:pt idx="507">
                  <c:v>2.6251429226199999E-3</c:v>
                </c:pt>
                <c:pt idx="508">
                  <c:v>2.6275834534299999E-3</c:v>
                </c:pt>
                <c:pt idx="509">
                  <c:v>2.63208290562E-3</c:v>
                </c:pt>
                <c:pt idx="510">
                  <c:v>2.6514537166799999E-3</c:v>
                </c:pt>
                <c:pt idx="511">
                  <c:v>2.65038618818E-3</c:v>
                </c:pt>
                <c:pt idx="512">
                  <c:v>2.6506911963199999E-3</c:v>
                </c:pt>
                <c:pt idx="513">
                  <c:v>2.66228313558E-3</c:v>
                </c:pt>
                <c:pt idx="514">
                  <c:v>2.6657914277199999E-3</c:v>
                </c:pt>
                <c:pt idx="515">
                  <c:v>2.6723500341200002E-3</c:v>
                </c:pt>
                <c:pt idx="516">
                  <c:v>2.6805102825200001E-3</c:v>
                </c:pt>
                <c:pt idx="517">
                  <c:v>2.6982033159600001E-3</c:v>
                </c:pt>
                <c:pt idx="518">
                  <c:v>2.7156677097100001E-3</c:v>
                </c:pt>
                <c:pt idx="519">
                  <c:v>2.7185657527299999E-3</c:v>
                </c:pt>
                <c:pt idx="520">
                  <c:v>2.71116825752E-3</c:v>
                </c:pt>
                <c:pt idx="521">
                  <c:v>2.7068974450199998E-3</c:v>
                </c:pt>
                <c:pt idx="522">
                  <c:v>2.7130746748299998E-3</c:v>
                </c:pt>
                <c:pt idx="523">
                  <c:v>2.72161629982E-3</c:v>
                </c:pt>
                <c:pt idx="524">
                  <c:v>2.7262682560800001E-3</c:v>
                </c:pt>
                <c:pt idx="525">
                  <c:v>2.75852787308E-3</c:v>
                </c:pt>
                <c:pt idx="526">
                  <c:v>2.7514353860199998E-3</c:v>
                </c:pt>
                <c:pt idx="527">
                  <c:v>2.7582228649400001E-3</c:v>
                </c:pt>
                <c:pt idx="528">
                  <c:v>2.7655439917E-3</c:v>
                </c:pt>
                <c:pt idx="529">
                  <c:v>2.7573076076800001E-3</c:v>
                </c:pt>
                <c:pt idx="530">
                  <c:v>2.7843047864699998E-3</c:v>
                </c:pt>
                <c:pt idx="531">
                  <c:v>2.8052772395300001E-3</c:v>
                </c:pt>
                <c:pt idx="532">
                  <c:v>2.8000152669800001E-3</c:v>
                </c:pt>
                <c:pt idx="533">
                  <c:v>2.8188521973800001E-3</c:v>
                </c:pt>
                <c:pt idx="534">
                  <c:v>2.8187760617600002E-3</c:v>
                </c:pt>
                <c:pt idx="535">
                  <c:v>2.8331135399599998E-3</c:v>
                </c:pt>
                <c:pt idx="536">
                  <c:v>2.8391382656999999E-3</c:v>
                </c:pt>
                <c:pt idx="537">
                  <c:v>2.8492051642400001E-3</c:v>
                </c:pt>
                <c:pt idx="538">
                  <c:v>2.84371408634E-3</c:v>
                </c:pt>
                <c:pt idx="539">
                  <c:v>2.8676609508700001E-3</c:v>
                </c:pt>
                <c:pt idx="540">
                  <c:v>2.8728467877999998E-3</c:v>
                </c:pt>
                <c:pt idx="541">
                  <c:v>2.8539334889500002E-3</c:v>
                </c:pt>
                <c:pt idx="542">
                  <c:v>2.88131204434E-3</c:v>
                </c:pt>
                <c:pt idx="543">
                  <c:v>2.8874895069699999E-3</c:v>
                </c:pt>
                <c:pt idx="544">
                  <c:v>2.8688048478199999E-3</c:v>
                </c:pt>
                <c:pt idx="545">
                  <c:v>2.89198895916E-3</c:v>
                </c:pt>
                <c:pt idx="546">
                  <c:v>2.9157069511700001E-3</c:v>
                </c:pt>
                <c:pt idx="547">
                  <c:v>2.9150205664300001E-3</c:v>
                </c:pt>
                <c:pt idx="548">
                  <c:v>2.91585945524E-3</c:v>
                </c:pt>
                <c:pt idx="549">
                  <c:v>2.9546776786399998E-3</c:v>
                </c:pt>
                <c:pt idx="550">
                  <c:v>2.9321799520399998E-3</c:v>
                </c:pt>
                <c:pt idx="551">
                  <c:v>2.9457546770600002E-3</c:v>
                </c:pt>
                <c:pt idx="552">
                  <c:v>2.9509407468100001E-3</c:v>
                </c:pt>
                <c:pt idx="553">
                  <c:v>2.9666509944899998E-3</c:v>
                </c:pt>
                <c:pt idx="554">
                  <c:v>2.97664152458E-3</c:v>
                </c:pt>
                <c:pt idx="555">
                  <c:v>2.9921228997399998E-3</c:v>
                </c:pt>
                <c:pt idx="556">
                  <c:v>2.9957073275E-3</c:v>
                </c:pt>
                <c:pt idx="557">
                  <c:v>3.0016559176099999E-3</c:v>
                </c:pt>
                <c:pt idx="558">
                  <c:v>2.9793870635299998E-3</c:v>
                </c:pt>
                <c:pt idx="559">
                  <c:v>3.0089772771999999E-3</c:v>
                </c:pt>
                <c:pt idx="560">
                  <c:v>3.0224758665999998E-3</c:v>
                </c:pt>
                <c:pt idx="561">
                  <c:v>3.0322375241700001E-3</c:v>
                </c:pt>
                <c:pt idx="562">
                  <c:v>3.0450499616600001E-3</c:v>
                </c:pt>
                <c:pt idx="563">
                  <c:v>3.0525999609399999E-3</c:v>
                </c:pt>
                <c:pt idx="564">
                  <c:v>3.06937796995E-3</c:v>
                </c:pt>
                <c:pt idx="565">
                  <c:v>3.07898712344E-3</c:v>
                </c:pt>
                <c:pt idx="566">
                  <c:v>3.0882912688E-3</c:v>
                </c:pt>
                <c:pt idx="567">
                  <c:v>3.0924095772200001E-3</c:v>
                </c:pt>
                <c:pt idx="568">
                  <c:v>3.1075859442399999E-3</c:v>
                </c:pt>
                <c:pt idx="569">
                  <c:v>3.1042303890000001E-3</c:v>
                </c:pt>
                <c:pt idx="570">
                  <c:v>3.1031626276700002E-3</c:v>
                </c:pt>
                <c:pt idx="571">
                  <c:v>3.1505986116800002E-3</c:v>
                </c:pt>
                <c:pt idx="572">
                  <c:v>3.1464041676400002E-3</c:v>
                </c:pt>
                <c:pt idx="573">
                  <c:v>3.1502936035399999E-3</c:v>
                </c:pt>
                <c:pt idx="574">
                  <c:v>3.18926409818E-3</c:v>
                </c:pt>
                <c:pt idx="575">
                  <c:v>3.1832393724500001E-3</c:v>
                </c:pt>
                <c:pt idx="576">
                  <c:v>3.1948313117E-3</c:v>
                </c:pt>
                <c:pt idx="577">
                  <c:v>3.1880440656100002E-3</c:v>
                </c:pt>
                <c:pt idx="578">
                  <c:v>3.19628044963E-3</c:v>
                </c:pt>
                <c:pt idx="579">
                  <c:v>3.2181681599499998E-3</c:v>
                </c:pt>
                <c:pt idx="580">
                  <c:v>3.2383017242000002E-3</c:v>
                </c:pt>
                <c:pt idx="581">
                  <c:v>3.2413522712899999E-3</c:v>
                </c:pt>
                <c:pt idx="582">
                  <c:v>3.2670530490599998E-3</c:v>
                </c:pt>
                <c:pt idx="583">
                  <c:v>3.2669005449899998E-3</c:v>
                </c:pt>
                <c:pt idx="584">
                  <c:v>3.2842122018300001E-3</c:v>
                </c:pt>
                <c:pt idx="585">
                  <c:v>3.28108551912E-3</c:v>
                </c:pt>
                <c:pt idx="586">
                  <c:v>3.3147940412199999E-3</c:v>
                </c:pt>
                <c:pt idx="587">
                  <c:v>3.3138024155099999E-3</c:v>
                </c:pt>
                <c:pt idx="588">
                  <c:v>3.3259284682599999E-3</c:v>
                </c:pt>
                <c:pt idx="589">
                  <c:v>3.34690092131E-3</c:v>
                </c:pt>
                <c:pt idx="590">
                  <c:v>3.3701611682800002E-3</c:v>
                </c:pt>
                <c:pt idx="591">
                  <c:v>3.3718389459000001E-3</c:v>
                </c:pt>
                <c:pt idx="592">
                  <c:v>3.3830497413900001E-3</c:v>
                </c:pt>
                <c:pt idx="593">
                  <c:v>3.3929641358599999E-3</c:v>
                </c:pt>
                <c:pt idx="594">
                  <c:v>3.3995988778799998E-3</c:v>
                </c:pt>
                <c:pt idx="595">
                  <c:v>3.4363579470699998E-3</c:v>
                </c:pt>
                <c:pt idx="596">
                  <c:v>3.4351376816600001E-3</c:v>
                </c:pt>
                <c:pt idx="597">
                  <c:v>3.4629739821000001E-3</c:v>
                </c:pt>
                <c:pt idx="598">
                  <c:v>3.4734220244000001E-3</c:v>
                </c:pt>
                <c:pt idx="599">
                  <c:v>3.4719731193000002E-3</c:v>
                </c:pt>
                <c:pt idx="600">
                  <c:v>3.5149855539200001E-3</c:v>
                </c:pt>
                <c:pt idx="601">
                  <c:v>3.5350429825500001E-3</c:v>
                </c:pt>
                <c:pt idx="602">
                  <c:v>3.56165901758E-3</c:v>
                </c:pt>
                <c:pt idx="603">
                  <c:v>3.5697428975299999E-3</c:v>
                </c:pt>
                <c:pt idx="604">
                  <c:v>3.5865970421599998E-3</c:v>
                </c:pt>
                <c:pt idx="605">
                  <c:v>3.60329891555E-3</c:v>
                </c:pt>
                <c:pt idx="606">
                  <c:v>3.6115352995699998E-3</c:v>
                </c:pt>
                <c:pt idx="607">
                  <c:v>3.6367785651200001E-3</c:v>
                </c:pt>
                <c:pt idx="608">
                  <c:v>3.6396766081500001E-3</c:v>
                </c:pt>
                <c:pt idx="609">
                  <c:v>3.6763593088799998E-3</c:v>
                </c:pt>
                <c:pt idx="610">
                  <c:v>3.6899342667299998E-3</c:v>
                </c:pt>
                <c:pt idx="611">
                  <c:v>3.7266169674699998E-3</c:v>
                </c:pt>
                <c:pt idx="612">
                  <c:v>3.7468266673400001E-3</c:v>
                </c:pt>
                <c:pt idx="613">
                  <c:v>3.75483441167E-3</c:v>
                </c:pt>
                <c:pt idx="614">
                  <c:v>3.78877180628E-3</c:v>
                </c:pt>
                <c:pt idx="615">
                  <c:v>3.8168367464099999E-3</c:v>
                </c:pt>
                <c:pt idx="616">
                  <c:v>3.84535919875E-3</c:v>
                </c:pt>
                <c:pt idx="617">
                  <c:v>3.8675519172100001E-3</c:v>
                </c:pt>
                <c:pt idx="618">
                  <c:v>3.8773135747799999E-3</c:v>
                </c:pt>
                <c:pt idx="619">
                  <c:v>3.8851688150300001E-3</c:v>
                </c:pt>
                <c:pt idx="620">
                  <c:v>3.9236820302900001E-3</c:v>
                </c:pt>
                <c:pt idx="621">
                  <c:v>3.9377142675200002E-3</c:v>
                </c:pt>
                <c:pt idx="622">
                  <c:v>3.9743208326400003E-3</c:v>
                </c:pt>
                <c:pt idx="623">
                  <c:v>3.9894971996500004E-3</c:v>
                </c:pt>
                <c:pt idx="624">
                  <c:v>4.0158843621599999E-3</c:v>
                </c:pt>
                <c:pt idx="625">
                  <c:v>4.0415092371399999E-3</c:v>
                </c:pt>
                <c:pt idx="626">
                  <c:v>4.0687350556300001E-3</c:v>
                </c:pt>
                <c:pt idx="627">
                  <c:v>4.1107563301899996E-3</c:v>
                </c:pt>
                <c:pt idx="628">
                  <c:v>4.1504898108500003E-3</c:v>
                </c:pt>
                <c:pt idx="629">
                  <c:v>4.1600987315200001E-3</c:v>
                </c:pt>
                <c:pt idx="630">
                  <c:v>4.1848081164099996E-3</c:v>
                </c:pt>
                <c:pt idx="631">
                  <c:v>4.22042328864E-3</c:v>
                </c:pt>
                <c:pt idx="632">
                  <c:v>4.2540556751200003E-3</c:v>
                </c:pt>
                <c:pt idx="633">
                  <c:v>4.2861625552199998E-3</c:v>
                </c:pt>
                <c:pt idx="634">
                  <c:v>4.3172780424400002E-3</c:v>
                </c:pt>
                <c:pt idx="635">
                  <c:v>4.3454193510100003E-3</c:v>
                </c:pt>
                <c:pt idx="636">
                  <c:v>4.37317928299E-3</c:v>
                </c:pt>
                <c:pt idx="637">
                  <c:v>4.4023115187899996E-3</c:v>
                </c:pt>
                <c:pt idx="638">
                  <c:v>4.4357152655699998E-3</c:v>
                </c:pt>
                <c:pt idx="639">
                  <c:v>4.4539421796799998E-3</c:v>
                </c:pt>
                <c:pt idx="640">
                  <c:v>4.4873454607999999E-3</c:v>
                </c:pt>
                <c:pt idx="641">
                  <c:v>4.5317308977200002E-3</c:v>
                </c:pt>
                <c:pt idx="642">
                  <c:v>4.56154998392E-3</c:v>
                </c:pt>
                <c:pt idx="643">
                  <c:v>4.5977751724399999E-3</c:v>
                </c:pt>
                <c:pt idx="644">
                  <c:v>4.64399065822E-3</c:v>
                </c:pt>
                <c:pt idx="645">
                  <c:v>4.6721319667999998E-3</c:v>
                </c:pt>
                <c:pt idx="646">
                  <c:v>4.7081285156300003E-3</c:v>
                </c:pt>
                <c:pt idx="647">
                  <c:v>4.7715795226399996E-3</c:v>
                </c:pt>
                <c:pt idx="648">
                  <c:v>4.8088724724899999E-3</c:v>
                </c:pt>
                <c:pt idx="649">
                  <c:v>4.83320048079E-3</c:v>
                </c:pt>
                <c:pt idx="650">
                  <c:v>4.8808651044999997E-3</c:v>
                </c:pt>
                <c:pt idx="651">
                  <c:v>4.9223527312299998E-3</c:v>
                </c:pt>
                <c:pt idx="652">
                  <c:v>4.9665090627999996E-3</c:v>
                </c:pt>
                <c:pt idx="653">
                  <c:v>5.00753894448E-3</c:v>
                </c:pt>
                <c:pt idx="654">
                  <c:v>5.0291977822800003E-3</c:v>
                </c:pt>
                <c:pt idx="655">
                  <c:v>5.0671771168699998E-3</c:v>
                </c:pt>
                <c:pt idx="656">
                  <c:v>5.1169772632400001E-3</c:v>
                </c:pt>
                <c:pt idx="657">
                  <c:v>5.13802608475E-3</c:v>
                </c:pt>
                <c:pt idx="658">
                  <c:v>5.1643368788099999E-3</c:v>
                </c:pt>
                <c:pt idx="659">
                  <c:v>5.2287792786999999E-3</c:v>
                </c:pt>
                <c:pt idx="660">
                  <c:v>5.2693518809999998E-3</c:v>
                </c:pt>
                <c:pt idx="661">
                  <c:v>5.3105340339200001E-3</c:v>
                </c:pt>
                <c:pt idx="662">
                  <c:v>5.3639947436700001E-3</c:v>
                </c:pt>
                <c:pt idx="663">
                  <c:v>5.4090665653300004E-3</c:v>
                </c:pt>
                <c:pt idx="664">
                  <c:v>5.4553584195699998E-3</c:v>
                </c:pt>
                <c:pt idx="665">
                  <c:v>5.4940241389000001E-3</c:v>
                </c:pt>
                <c:pt idx="666">
                  <c:v>5.5330707691599998E-3</c:v>
                </c:pt>
                <c:pt idx="667">
                  <c:v>5.5961408652399998E-3</c:v>
                </c:pt>
                <c:pt idx="668">
                  <c:v>5.6271799839999999E-3</c:v>
                </c:pt>
                <c:pt idx="669">
                  <c:v>5.6569227017500001E-3</c:v>
                </c:pt>
                <c:pt idx="670">
                  <c:v>5.7071805931600003E-3</c:v>
                </c:pt>
                <c:pt idx="671">
                  <c:v>5.7811560109299999E-3</c:v>
                </c:pt>
                <c:pt idx="672">
                  <c:v>5.8166948147099998E-3</c:v>
                </c:pt>
                <c:pt idx="673">
                  <c:v>5.8565046638299999E-3</c:v>
                </c:pt>
                <c:pt idx="674">
                  <c:v>5.8928821235899997E-3</c:v>
                </c:pt>
                <c:pt idx="675">
                  <c:v>5.9516816400000004E-3</c:v>
                </c:pt>
                <c:pt idx="676">
                  <c:v>5.9968293644500001E-3</c:v>
                </c:pt>
                <c:pt idx="677">
                  <c:v>6.0439603403199997E-3</c:v>
                </c:pt>
                <c:pt idx="678">
                  <c:v>6.0833124443900001E-3</c:v>
                </c:pt>
                <c:pt idx="679">
                  <c:v>6.1500426381799998E-3</c:v>
                </c:pt>
                <c:pt idx="680">
                  <c:v>6.2077743932600002E-3</c:v>
                </c:pt>
                <c:pt idx="681">
                  <c:v>6.2778606079499999E-3</c:v>
                </c:pt>
                <c:pt idx="682">
                  <c:v>6.3180513680000001E-3</c:v>
                </c:pt>
                <c:pt idx="683">
                  <c:v>6.3706734217700003E-3</c:v>
                </c:pt>
                <c:pt idx="684">
                  <c:v>6.4319889061199998E-3</c:v>
                </c:pt>
                <c:pt idx="685">
                  <c:v>6.4806453883599997E-3</c:v>
                </c:pt>
                <c:pt idx="686">
                  <c:v>6.5465369261800003E-3</c:v>
                </c:pt>
                <c:pt idx="687">
                  <c:v>6.5957270562600001E-3</c:v>
                </c:pt>
                <c:pt idx="688">
                  <c:v>6.6445353440899996E-3</c:v>
                </c:pt>
                <c:pt idx="689">
                  <c:v>6.71462155879E-3</c:v>
                </c:pt>
                <c:pt idx="690">
                  <c:v>6.7645744420600003E-3</c:v>
                </c:pt>
                <c:pt idx="691">
                  <c:v>6.8441173061700002E-3</c:v>
                </c:pt>
                <c:pt idx="692">
                  <c:v>6.8872822448600001E-3</c:v>
                </c:pt>
                <c:pt idx="693">
                  <c:v>6.9361673668000001E-3</c:v>
                </c:pt>
                <c:pt idx="694">
                  <c:v>7.0022116415199998E-3</c:v>
                </c:pt>
                <c:pt idx="695">
                  <c:v>7.0581124164200001E-3</c:v>
                </c:pt>
                <c:pt idx="696">
                  <c:v>7.1310205385099997E-3</c:v>
                </c:pt>
                <c:pt idx="697">
                  <c:v>7.1830321103300001E-3</c:v>
                </c:pt>
                <c:pt idx="698">
                  <c:v>7.2435094043599999E-3</c:v>
                </c:pt>
                <c:pt idx="699">
                  <c:v>7.2972751222599996E-3</c:v>
                </c:pt>
                <c:pt idx="700">
                  <c:v>7.3598111048299997E-3</c:v>
                </c:pt>
                <c:pt idx="701">
                  <c:v>7.4235675856499997E-3</c:v>
                </c:pt>
                <c:pt idx="702">
                  <c:v>7.4780196882799996E-3</c:v>
                </c:pt>
                <c:pt idx="703">
                  <c:v>7.5555033981800001E-3</c:v>
                </c:pt>
                <c:pt idx="704">
                  <c:v>7.5974483042999998E-3</c:v>
                </c:pt>
                <c:pt idx="705">
                  <c:v>7.6660090126100004E-3</c:v>
                </c:pt>
                <c:pt idx="706">
                  <c:v>7.7311382628999998E-3</c:v>
                </c:pt>
                <c:pt idx="707">
                  <c:v>7.7830734662699998E-3</c:v>
                </c:pt>
                <c:pt idx="708">
                  <c:v>7.8467540442899997E-3</c:v>
                </c:pt>
                <c:pt idx="709">
                  <c:v>7.8971637412900003E-3</c:v>
                </c:pt>
                <c:pt idx="710">
                  <c:v>7.96519126743E-3</c:v>
                </c:pt>
                <c:pt idx="711">
                  <c:v>8.0114826559999994E-3</c:v>
                </c:pt>
                <c:pt idx="712">
                  <c:v>8.0523602664500007E-3</c:v>
                </c:pt>
                <c:pt idx="713">
                  <c:v>8.1348009407499998E-3</c:v>
                </c:pt>
                <c:pt idx="714">
                  <c:v>8.1769749522200008E-3</c:v>
                </c:pt>
                <c:pt idx="715">
                  <c:v>8.2579664885999993E-3</c:v>
                </c:pt>
                <c:pt idx="716">
                  <c:v>8.3043351769400003E-3</c:v>
                </c:pt>
                <c:pt idx="717">
                  <c:v>8.3693116903300006E-3</c:v>
                </c:pt>
                <c:pt idx="718">
                  <c:v>8.4268897771800008E-3</c:v>
                </c:pt>
                <c:pt idx="719">
                  <c:v>8.5063567385099993E-3</c:v>
                </c:pt>
                <c:pt idx="720">
                  <c:v>8.5569191724100008E-3</c:v>
                </c:pt>
                <c:pt idx="721">
                  <c:v>8.6286067962599994E-3</c:v>
                </c:pt>
                <c:pt idx="722">
                  <c:v>8.6916768923399994E-3</c:v>
                </c:pt>
                <c:pt idx="723">
                  <c:v>8.7709911167599998E-3</c:v>
                </c:pt>
                <c:pt idx="724">
                  <c:v>8.8281128555499997E-3</c:v>
                </c:pt>
                <c:pt idx="725">
                  <c:v>8.8970549404599995E-3</c:v>
                </c:pt>
                <c:pt idx="726">
                  <c:v>8.9703444391499992E-3</c:v>
                </c:pt>
                <c:pt idx="727">
                  <c:v>9.0398965403400006E-3</c:v>
                </c:pt>
                <c:pt idx="728">
                  <c:v>9.0895444154700002E-3</c:v>
                </c:pt>
                <c:pt idx="729">
                  <c:v>9.1634429991199993E-3</c:v>
                </c:pt>
                <c:pt idx="730">
                  <c:v>9.2386389151199993E-3</c:v>
                </c:pt>
                <c:pt idx="731">
                  <c:v>9.3203932046900008E-3</c:v>
                </c:pt>
                <c:pt idx="732">
                  <c:v>9.3596689403099998E-3</c:v>
                </c:pt>
                <c:pt idx="733">
                  <c:v>9.4352466985599993E-3</c:v>
                </c:pt>
                <c:pt idx="734">
                  <c:v>9.5136454328899993E-3</c:v>
                </c:pt>
                <c:pt idx="735">
                  <c:v>9.5777064561800001E-3</c:v>
                </c:pt>
                <c:pt idx="736">
                  <c:v>9.6498522907499992E-3</c:v>
                </c:pt>
                <c:pt idx="737">
                  <c:v>9.7222262993500001E-3</c:v>
                </c:pt>
                <c:pt idx="738">
                  <c:v>9.7873555496300006E-3</c:v>
                </c:pt>
                <c:pt idx="739">
                  <c:v>9.8512638360299994E-3</c:v>
                </c:pt>
                <c:pt idx="740">
                  <c:v>9.9211214110299997E-3</c:v>
                </c:pt>
                <c:pt idx="741">
                  <c:v>1.0000053793200001E-2</c:v>
                </c:pt>
                <c:pt idx="742">
                  <c:v>1.00673949346E-2</c:v>
                </c:pt>
                <c:pt idx="743">
                  <c:v>1.01444208995E-2</c:v>
                </c:pt>
                <c:pt idx="744">
                  <c:v>1.0195669718100001E-2</c:v>
                </c:pt>
                <c:pt idx="745">
                  <c:v>1.0309760458799999E-2</c:v>
                </c:pt>
                <c:pt idx="746">
                  <c:v>1.03379013017E-2</c:v>
                </c:pt>
                <c:pt idx="747">
                  <c:v>1.04153091088E-2</c:v>
                </c:pt>
                <c:pt idx="748">
                  <c:v>1.04817347601E-2</c:v>
                </c:pt>
                <c:pt idx="749">
                  <c:v>1.05595234782E-2</c:v>
                </c:pt>
                <c:pt idx="750">
                  <c:v>1.06188561767E-2</c:v>
                </c:pt>
                <c:pt idx="751">
                  <c:v>1.0697103105500001E-2</c:v>
                </c:pt>
                <c:pt idx="752">
                  <c:v>1.07521647587E-2</c:v>
                </c:pt>
                <c:pt idx="753">
                  <c:v>1.0830182582100001E-2</c:v>
                </c:pt>
                <c:pt idx="754">
                  <c:v>1.0894472710799999E-2</c:v>
                </c:pt>
                <c:pt idx="755">
                  <c:v>1.09795061871E-2</c:v>
                </c:pt>
                <c:pt idx="756">
                  <c:v>1.10346451402E-2</c:v>
                </c:pt>
                <c:pt idx="757">
                  <c:v>1.11087728292E-2</c:v>
                </c:pt>
                <c:pt idx="758">
                  <c:v>1.11751984805E-2</c:v>
                </c:pt>
                <c:pt idx="759">
                  <c:v>1.1248793453E-2</c:v>
                </c:pt>
                <c:pt idx="760">
                  <c:v>1.1324370279899999E-2</c:v>
                </c:pt>
                <c:pt idx="761">
                  <c:v>1.1397964321100001E-2</c:v>
                </c:pt>
                <c:pt idx="762">
                  <c:v>1.1477049440099999E-2</c:v>
                </c:pt>
                <c:pt idx="763">
                  <c:v>1.15392049775E-2</c:v>
                </c:pt>
                <c:pt idx="764">
                  <c:v>1.1605325155E-2</c:v>
                </c:pt>
                <c:pt idx="765">
                  <c:v>1.16958497092E-2</c:v>
                </c:pt>
                <c:pt idx="766">
                  <c:v>1.1770130135100001E-2</c:v>
                </c:pt>
                <c:pt idx="767">
                  <c:v>1.1847918853199999E-2</c:v>
                </c:pt>
                <c:pt idx="768">
                  <c:v>1.1910684406799999E-2</c:v>
                </c:pt>
                <c:pt idx="769">
                  <c:v>1.19719998911E-2</c:v>
                </c:pt>
                <c:pt idx="770">
                  <c:v>1.2051390484E-2</c:v>
                </c:pt>
                <c:pt idx="771">
                  <c:v>1.21315428987E-2</c:v>
                </c:pt>
                <c:pt idx="772">
                  <c:v>1.22181782499E-2</c:v>
                </c:pt>
                <c:pt idx="773">
                  <c:v>1.2299627997E-2</c:v>
                </c:pt>
                <c:pt idx="774">
                  <c:v>1.2369103729699999E-2</c:v>
                </c:pt>
                <c:pt idx="775">
                  <c:v>1.24246235937E-2</c:v>
                </c:pt>
                <c:pt idx="776">
                  <c:v>1.2513699941299999E-2</c:v>
                </c:pt>
                <c:pt idx="777">
                  <c:v>1.2580659240499999E-2</c:v>
                </c:pt>
                <c:pt idx="778">
                  <c:v>1.2657761573800001E-2</c:v>
                </c:pt>
                <c:pt idx="779">
                  <c:v>1.27168660983E-2</c:v>
                </c:pt>
                <c:pt idx="780">
                  <c:v>1.28053314984E-2</c:v>
                </c:pt>
                <c:pt idx="781">
                  <c:v>1.28853321075E-2</c:v>
                </c:pt>
                <c:pt idx="782">
                  <c:v>1.29329198971E-2</c:v>
                </c:pt>
                <c:pt idx="783">
                  <c:v>1.3031529262700001E-2</c:v>
                </c:pt>
                <c:pt idx="784">
                  <c:v>1.30949039012E-2</c:v>
                </c:pt>
                <c:pt idx="785">
                  <c:v>1.3168422505300001E-2</c:v>
                </c:pt>
                <c:pt idx="786">
                  <c:v>1.3250176794800001E-2</c:v>
                </c:pt>
                <c:pt idx="787">
                  <c:v>1.3330177404E-2</c:v>
                </c:pt>
                <c:pt idx="788">
                  <c:v>1.33995003998E-2</c:v>
                </c:pt>
                <c:pt idx="789">
                  <c:v>1.34763745591E-2</c:v>
                </c:pt>
                <c:pt idx="790">
                  <c:v>1.35544678196E-2</c:v>
                </c:pt>
                <c:pt idx="791">
                  <c:v>1.36224189773E-2</c:v>
                </c:pt>
                <c:pt idx="792">
                  <c:v>1.37087488547E-2</c:v>
                </c:pt>
                <c:pt idx="793">
                  <c:v>1.37802083045E-2</c:v>
                </c:pt>
                <c:pt idx="794">
                  <c:v>1.38432020321E-2</c:v>
                </c:pt>
                <c:pt idx="795">
                  <c:v>1.39241935685E-2</c:v>
                </c:pt>
                <c:pt idx="796">
                  <c:v>1.39942793176E-2</c:v>
                </c:pt>
                <c:pt idx="797">
                  <c:v>1.40764918178E-2</c:v>
                </c:pt>
                <c:pt idx="798">
                  <c:v>1.41497049481E-2</c:v>
                </c:pt>
                <c:pt idx="799">
                  <c:v>1.4221239835E-2</c:v>
                </c:pt>
                <c:pt idx="800">
                  <c:v>1.42868263647E-2</c:v>
                </c:pt>
                <c:pt idx="801">
                  <c:v>1.43827665597E-2</c:v>
                </c:pt>
                <c:pt idx="802">
                  <c:v>1.44573515281E-2</c:v>
                </c:pt>
                <c:pt idx="803">
                  <c:v>1.45429195836E-2</c:v>
                </c:pt>
                <c:pt idx="804">
                  <c:v>1.46003458649E-2</c:v>
                </c:pt>
                <c:pt idx="805">
                  <c:v>1.4675847254699999E-2</c:v>
                </c:pt>
                <c:pt idx="806">
                  <c:v>1.4747382141600001E-2</c:v>
                </c:pt>
                <c:pt idx="807">
                  <c:v>1.48396613076E-2</c:v>
                </c:pt>
                <c:pt idx="808">
                  <c:v>1.49150090292E-2</c:v>
                </c:pt>
                <c:pt idx="809">
                  <c:v>1.4979451894799999E-2</c:v>
                </c:pt>
                <c:pt idx="810">
                  <c:v>1.5063951723300001E-2</c:v>
                </c:pt>
                <c:pt idx="811">
                  <c:v>1.51317501441E-2</c:v>
                </c:pt>
                <c:pt idx="812">
                  <c:v>1.52088524774E-2</c:v>
                </c:pt>
                <c:pt idx="813">
                  <c:v>1.5286793932299999E-2</c:v>
                </c:pt>
                <c:pt idx="814">
                  <c:v>1.53793012723E-2</c:v>
                </c:pt>
                <c:pt idx="815">
                  <c:v>1.54372621328E-2</c:v>
                </c:pt>
                <c:pt idx="816">
                  <c:v>1.55061278492E-2</c:v>
                </c:pt>
                <c:pt idx="817">
                  <c:v>1.5576899983000001E-2</c:v>
                </c:pt>
                <c:pt idx="818">
                  <c:v>1.5661247074599999E-2</c:v>
                </c:pt>
                <c:pt idx="819">
                  <c:v>1.5734536573300002E-2</c:v>
                </c:pt>
                <c:pt idx="820">
                  <c:v>1.5818655490899999E-2</c:v>
                </c:pt>
                <c:pt idx="821">
                  <c:v>1.5898045152399998E-2</c:v>
                </c:pt>
                <c:pt idx="822">
                  <c:v>1.59740038216E-2</c:v>
                </c:pt>
                <c:pt idx="823">
                  <c:v>1.6040964052099999E-2</c:v>
                </c:pt>
                <c:pt idx="824">
                  <c:v>1.6112422570599999E-2</c:v>
                </c:pt>
                <c:pt idx="825">
                  <c:v>1.6179382801100001E-2</c:v>
                </c:pt>
                <c:pt idx="826">
                  <c:v>1.62801258266E-2</c:v>
                </c:pt>
                <c:pt idx="827">
                  <c:v>1.6357075422999998E-2</c:v>
                </c:pt>
                <c:pt idx="828">
                  <c:v>1.6427543014300001E-2</c:v>
                </c:pt>
                <c:pt idx="829">
                  <c:v>1.6532024368600001E-2</c:v>
                </c:pt>
                <c:pt idx="830">
                  <c:v>1.6582587733899999E-2</c:v>
                </c:pt>
                <c:pt idx="831">
                  <c:v>1.6670595854499998E-2</c:v>
                </c:pt>
                <c:pt idx="832">
                  <c:v>1.6747850924699999E-2</c:v>
                </c:pt>
                <c:pt idx="833">
                  <c:v>1.6805123537800001E-2</c:v>
                </c:pt>
                <c:pt idx="834">
                  <c:v>1.6873151063899999E-2</c:v>
                </c:pt>
                <c:pt idx="835">
                  <c:v>1.69614646584E-2</c:v>
                </c:pt>
                <c:pt idx="836">
                  <c:v>1.7036965116900001E-2</c:v>
                </c:pt>
                <c:pt idx="837">
                  <c:v>1.7097976058700001E-2</c:v>
                </c:pt>
                <c:pt idx="838">
                  <c:v>1.71817131341E-2</c:v>
                </c:pt>
                <c:pt idx="839">
                  <c:v>1.72790251672E-2</c:v>
                </c:pt>
                <c:pt idx="840">
                  <c:v>1.7337672412400001E-2</c:v>
                </c:pt>
                <c:pt idx="841">
                  <c:v>1.74294169992E-2</c:v>
                </c:pt>
                <c:pt idx="842">
                  <c:v>1.7500801011900002E-2</c:v>
                </c:pt>
                <c:pt idx="843">
                  <c:v>1.7583927139600001E-2</c:v>
                </c:pt>
                <c:pt idx="844">
                  <c:v>1.76660623401E-2</c:v>
                </c:pt>
                <c:pt idx="845">
                  <c:v>1.77413355559E-2</c:v>
                </c:pt>
                <c:pt idx="846">
                  <c:v>1.7818285152299999E-2</c:v>
                </c:pt>
                <c:pt idx="847">
                  <c:v>1.7888294532900001E-2</c:v>
                </c:pt>
                <c:pt idx="848">
                  <c:v>1.7968829721200001E-2</c:v>
                </c:pt>
                <c:pt idx="849">
                  <c:v>1.80620998144E-2</c:v>
                </c:pt>
                <c:pt idx="850">
                  <c:v>1.8133176490699999E-2</c:v>
                </c:pt>
                <c:pt idx="851">
                  <c:v>1.82136353105E-2</c:v>
                </c:pt>
                <c:pt idx="852">
                  <c:v>1.8297601491200001E-2</c:v>
                </c:pt>
                <c:pt idx="853">
                  <c:v>1.8378440290700002E-2</c:v>
                </c:pt>
                <c:pt idx="854">
                  <c:v>1.8461186438800001E-2</c:v>
                </c:pt>
                <c:pt idx="855">
                  <c:v>1.8545992672400001E-2</c:v>
                </c:pt>
                <c:pt idx="856">
                  <c:v>1.86265259981E-2</c:v>
                </c:pt>
                <c:pt idx="857">
                  <c:v>1.8696079030599999E-2</c:v>
                </c:pt>
                <c:pt idx="858">
                  <c:v>1.8778290599600001E-2</c:v>
                </c:pt>
                <c:pt idx="859">
                  <c:v>1.88482999802E-2</c:v>
                </c:pt>
                <c:pt idx="860">
                  <c:v>1.8926089629500001E-2</c:v>
                </c:pt>
                <c:pt idx="861">
                  <c:v>1.8984202295500002E-2</c:v>
                </c:pt>
                <c:pt idx="862">
                  <c:v>1.9081132486500001E-2</c:v>
                </c:pt>
                <c:pt idx="863">
                  <c:v>1.9150227308299999E-2</c:v>
                </c:pt>
                <c:pt idx="864">
                  <c:v>1.9227558746899999E-2</c:v>
                </c:pt>
                <c:pt idx="865">
                  <c:v>1.9323727116E-2</c:v>
                </c:pt>
                <c:pt idx="866">
                  <c:v>1.9382907077700001E-2</c:v>
                </c:pt>
                <c:pt idx="867">
                  <c:v>1.9472822547000002E-2</c:v>
                </c:pt>
                <c:pt idx="868">
                  <c:v>1.95525176823E-2</c:v>
                </c:pt>
                <c:pt idx="869">
                  <c:v>1.96219179779E-2</c:v>
                </c:pt>
                <c:pt idx="870">
                  <c:v>1.9697036594199999E-2</c:v>
                </c:pt>
                <c:pt idx="871">
                  <c:v>1.9769258797199998E-2</c:v>
                </c:pt>
                <c:pt idx="872">
                  <c:v>1.9878238439600002E-2</c:v>
                </c:pt>
                <c:pt idx="873">
                  <c:v>1.9924454391000001E-2</c:v>
                </c:pt>
                <c:pt idx="874">
                  <c:v>2.0006362348799999E-2</c:v>
                </c:pt>
                <c:pt idx="875">
                  <c:v>2.00846083462E-2</c:v>
                </c:pt>
                <c:pt idx="876">
                  <c:v>2.0158354193000001E-2</c:v>
                </c:pt>
                <c:pt idx="877">
                  <c:v>2.0247964188500001E-2</c:v>
                </c:pt>
                <c:pt idx="878">
                  <c:v>2.0306687802100001E-2</c:v>
                </c:pt>
                <c:pt idx="879">
                  <c:v>2.0389357581700001E-2</c:v>
                </c:pt>
                <c:pt idx="880">
                  <c:v>2.0468670874800001E-2</c:v>
                </c:pt>
                <c:pt idx="881">
                  <c:v>2.0555229857599999E-2</c:v>
                </c:pt>
                <c:pt idx="882">
                  <c:v>2.0623639225999999E-2</c:v>
                </c:pt>
                <c:pt idx="883">
                  <c:v>2.0699445158199999E-2</c:v>
                </c:pt>
                <c:pt idx="884">
                  <c:v>2.0763354376E-2</c:v>
                </c:pt>
                <c:pt idx="885">
                  <c:v>2.0850904285900002E-2</c:v>
                </c:pt>
                <c:pt idx="886">
                  <c:v>2.09183972329E-2</c:v>
                </c:pt>
                <c:pt idx="887">
                  <c:v>2.09962632507E-2</c:v>
                </c:pt>
                <c:pt idx="888">
                  <c:v>2.1070009097499998E-2</c:v>
                </c:pt>
                <c:pt idx="889">
                  <c:v>2.11476460099E-2</c:v>
                </c:pt>
                <c:pt idx="890">
                  <c:v>2.1241448819599999E-2</c:v>
                </c:pt>
                <c:pt idx="891">
                  <c:v>2.13356353343E-2</c:v>
                </c:pt>
                <c:pt idx="892">
                  <c:v>2.13937480003E-2</c:v>
                </c:pt>
                <c:pt idx="893">
                  <c:v>2.14689429849E-2</c:v>
                </c:pt>
                <c:pt idx="894">
                  <c:v>2.1559316664900002E-2</c:v>
                </c:pt>
                <c:pt idx="895">
                  <c:v>2.1636648103600001E-2</c:v>
                </c:pt>
                <c:pt idx="896">
                  <c:v>2.1708410233299998E-2</c:v>
                </c:pt>
                <c:pt idx="897">
                  <c:v>2.17813197523E-2</c:v>
                </c:pt>
                <c:pt idx="898">
                  <c:v>2.1876038983500001E-2</c:v>
                </c:pt>
                <c:pt idx="899">
                  <c:v>2.1948488429200001E-2</c:v>
                </c:pt>
                <c:pt idx="900">
                  <c:v>2.2040614858300001E-2</c:v>
                </c:pt>
                <c:pt idx="901">
                  <c:v>2.21322067082E-2</c:v>
                </c:pt>
                <c:pt idx="902">
                  <c:v>2.22048107535E-2</c:v>
                </c:pt>
                <c:pt idx="903">
                  <c:v>2.22825985402E-2</c:v>
                </c:pt>
                <c:pt idx="904">
                  <c:v>2.2363439202299999E-2</c:v>
                </c:pt>
                <c:pt idx="905">
                  <c:v>2.2445498034400001E-2</c:v>
                </c:pt>
                <c:pt idx="906">
                  <c:v>2.2515051066900001E-2</c:v>
                </c:pt>
                <c:pt idx="907">
                  <c:v>2.2615946829300002E-2</c:v>
                </c:pt>
                <c:pt idx="908">
                  <c:v>2.2702353075100001E-2</c:v>
                </c:pt>
                <c:pt idx="909">
                  <c:v>2.2787006571900002E-2</c:v>
                </c:pt>
                <c:pt idx="910">
                  <c:v>2.2846110165099999E-2</c:v>
                </c:pt>
                <c:pt idx="911">
                  <c:v>2.2941743955E-2</c:v>
                </c:pt>
                <c:pt idx="912">
                  <c:v>2.3002298548799999E-2</c:v>
                </c:pt>
                <c:pt idx="913">
                  <c:v>2.3082451894900002E-2</c:v>
                </c:pt>
                <c:pt idx="914">
                  <c:v>2.3148875683499999E-2</c:v>
                </c:pt>
                <c:pt idx="915">
                  <c:v>2.3242909461300001E-2</c:v>
                </c:pt>
                <c:pt idx="916">
                  <c:v>2.3307351395500001E-2</c:v>
                </c:pt>
                <c:pt idx="917">
                  <c:v>2.33711078763E-2</c:v>
                </c:pt>
                <c:pt idx="918">
                  <c:v>2.34612524509E-2</c:v>
                </c:pt>
                <c:pt idx="919">
                  <c:v>2.3519821465E-2</c:v>
                </c:pt>
                <c:pt idx="920">
                  <c:v>2.3592730984099999E-2</c:v>
                </c:pt>
                <c:pt idx="921">
                  <c:v>2.3667620495E-2</c:v>
                </c:pt>
                <c:pt idx="922">
                  <c:v>2.37258095294E-2</c:v>
                </c:pt>
                <c:pt idx="923">
                  <c:v>2.3816639557500002E-2</c:v>
                </c:pt>
                <c:pt idx="924">
                  <c:v>2.3908536881199999E-2</c:v>
                </c:pt>
                <c:pt idx="925">
                  <c:v>2.3969471454599999E-2</c:v>
                </c:pt>
                <c:pt idx="926">
                  <c:v>2.4066632613499998E-2</c:v>
                </c:pt>
                <c:pt idx="927">
                  <c:v>2.4145258590599999E-2</c:v>
                </c:pt>
                <c:pt idx="928">
                  <c:v>2.4206956848500001E-2</c:v>
                </c:pt>
                <c:pt idx="929">
                  <c:v>2.4322800338300001E-2</c:v>
                </c:pt>
                <c:pt idx="930">
                  <c:v>2.4383049458299999E-2</c:v>
                </c:pt>
                <c:pt idx="931">
                  <c:v>2.4457406252600001E-2</c:v>
                </c:pt>
                <c:pt idx="932">
                  <c:v>2.4524213746200001E-2</c:v>
                </c:pt>
                <c:pt idx="933">
                  <c:v>2.4609932676E-2</c:v>
                </c:pt>
                <c:pt idx="934">
                  <c:v>2.4690315127400001E-2</c:v>
                </c:pt>
                <c:pt idx="935">
                  <c:v>2.4776568636300001E-2</c:v>
                </c:pt>
                <c:pt idx="936">
                  <c:v>2.4843299761400001E-2</c:v>
                </c:pt>
                <c:pt idx="937">
                  <c:v>2.4917809292699999E-2</c:v>
                </c:pt>
                <c:pt idx="938">
                  <c:v>2.5022594258199998E-2</c:v>
                </c:pt>
                <c:pt idx="939">
                  <c:v>2.50696502626E-2</c:v>
                </c:pt>
                <c:pt idx="940">
                  <c:v>2.51494981349E-2</c:v>
                </c:pt>
                <c:pt idx="941">
                  <c:v>2.5224998593300001E-2</c:v>
                </c:pt>
                <c:pt idx="942">
                  <c:v>2.5331232696799998E-2</c:v>
                </c:pt>
                <c:pt idx="943">
                  <c:v>2.53972783685E-2</c:v>
                </c:pt>
                <c:pt idx="944">
                  <c:v>2.5497106835200001E-2</c:v>
                </c:pt>
                <c:pt idx="945">
                  <c:v>2.55634561181E-2</c:v>
                </c:pt>
                <c:pt idx="946">
                  <c:v>2.5645591318599999E-2</c:v>
                </c:pt>
                <c:pt idx="947">
                  <c:v>2.57207881659E-2</c:v>
                </c:pt>
                <c:pt idx="948">
                  <c:v>2.5781340897099998E-2</c:v>
                </c:pt>
                <c:pt idx="949">
                  <c:v>2.5866374373399999E-2</c:v>
                </c:pt>
                <c:pt idx="950">
                  <c:v>2.59409602731E-2</c:v>
                </c:pt>
                <c:pt idx="951">
                  <c:v>2.6048339903400001E-2</c:v>
                </c:pt>
                <c:pt idx="952">
                  <c:v>2.61123999953E-2</c:v>
                </c:pt>
                <c:pt idx="953">
                  <c:v>2.6191180571900001E-2</c:v>
                </c:pt>
                <c:pt idx="954">
                  <c:v>2.63010002673E-2</c:v>
                </c:pt>
                <c:pt idx="955">
                  <c:v>2.63342503458E-2</c:v>
                </c:pt>
                <c:pt idx="956">
                  <c:v>2.6408609002799999E-2</c:v>
                </c:pt>
                <c:pt idx="957">
                  <c:v>2.64884568751E-2</c:v>
                </c:pt>
                <c:pt idx="958">
                  <c:v>2.65588480979E-2</c:v>
                </c:pt>
                <c:pt idx="959">
                  <c:v>2.6643270626700001E-2</c:v>
                </c:pt>
                <c:pt idx="960">
                  <c:v>2.6718543842400001E-2</c:v>
                </c:pt>
                <c:pt idx="961">
                  <c:v>2.6777571067199999E-2</c:v>
                </c:pt>
                <c:pt idx="962">
                  <c:v>2.68510896713E-2</c:v>
                </c:pt>
                <c:pt idx="963">
                  <c:v>2.6950689032699999E-2</c:v>
                </c:pt>
                <c:pt idx="964">
                  <c:v>2.7014980092600002E-2</c:v>
                </c:pt>
                <c:pt idx="965">
                  <c:v>2.7087964117499998E-2</c:v>
                </c:pt>
                <c:pt idx="966">
                  <c:v>2.7171090245200001E-2</c:v>
                </c:pt>
                <c:pt idx="967">
                  <c:v>2.7253683656500001E-2</c:v>
                </c:pt>
                <c:pt idx="968">
                  <c:v>2.7333684265600001E-2</c:v>
                </c:pt>
                <c:pt idx="969">
                  <c:v>2.74264980108E-2</c:v>
                </c:pt>
                <c:pt idx="970">
                  <c:v>2.7488194406000001E-2</c:v>
                </c:pt>
                <c:pt idx="971">
                  <c:v>2.7571398764800002E-2</c:v>
                </c:pt>
                <c:pt idx="972">
                  <c:v>2.7657499536899999E-2</c:v>
                </c:pt>
                <c:pt idx="973">
                  <c:v>2.7733458206100001E-2</c:v>
                </c:pt>
                <c:pt idx="974">
                  <c:v>2.7803543955099999E-2</c:v>
                </c:pt>
                <c:pt idx="975">
                  <c:v>2.78911702335E-2</c:v>
                </c:pt>
                <c:pt idx="976">
                  <c:v>2.7984516695099999E-2</c:v>
                </c:pt>
                <c:pt idx="977">
                  <c:v>2.80522387475E-2</c:v>
                </c:pt>
                <c:pt idx="978">
                  <c:v>2.8111800551400001E-2</c:v>
                </c:pt>
                <c:pt idx="979">
                  <c:v>2.8207130730200002E-2</c:v>
                </c:pt>
                <c:pt idx="980">
                  <c:v>2.82614305615E-2</c:v>
                </c:pt>
                <c:pt idx="981">
                  <c:v>2.8370639309299998E-2</c:v>
                </c:pt>
                <c:pt idx="982">
                  <c:v>2.84275319427E-2</c:v>
                </c:pt>
                <c:pt idx="983">
                  <c:v>2.8522862121500001E-2</c:v>
                </c:pt>
                <c:pt idx="984">
                  <c:v>2.8586847707600001E-2</c:v>
                </c:pt>
                <c:pt idx="985">
                  <c:v>2.8676761314300001E-2</c:v>
                </c:pt>
                <c:pt idx="986">
                  <c:v>2.8749898076100001E-2</c:v>
                </c:pt>
                <c:pt idx="987">
                  <c:v>2.8848659247199999E-2</c:v>
                </c:pt>
                <c:pt idx="988">
                  <c:v>2.8903264552399999E-2</c:v>
                </c:pt>
                <c:pt idx="989">
                  <c:v>2.90047712624E-2</c:v>
                </c:pt>
                <c:pt idx="990">
                  <c:v>2.90803480893E-2</c:v>
                </c:pt>
                <c:pt idx="991">
                  <c:v>2.9151959344699999E-2</c:v>
                </c:pt>
                <c:pt idx="992">
                  <c:v>2.92327217758E-2</c:v>
                </c:pt>
                <c:pt idx="993">
                  <c:v>2.9305631294799999E-2</c:v>
                </c:pt>
                <c:pt idx="994">
                  <c:v>2.9372131451999999E-2</c:v>
                </c:pt>
                <c:pt idx="995">
                  <c:v>2.9460292309500001E-2</c:v>
                </c:pt>
                <c:pt idx="996">
                  <c:v>2.95415129513E-2</c:v>
                </c:pt>
                <c:pt idx="997">
                  <c:v>2.9610455036199999E-2</c:v>
                </c:pt>
                <c:pt idx="998">
                  <c:v>2.9689999297299999E-2</c:v>
                </c:pt>
                <c:pt idx="999">
                  <c:v>2.9759094119100001E-2</c:v>
                </c:pt>
                <c:pt idx="1000">
                  <c:v>2.9838636517499999E-2</c:v>
                </c:pt>
                <c:pt idx="1001">
                  <c:v>2.9913527891000002E-2</c:v>
                </c:pt>
                <c:pt idx="1002">
                  <c:v>2.99932230264E-2</c:v>
                </c:pt>
                <c:pt idx="1003">
                  <c:v>3.0061097815599999E-2</c:v>
                </c:pt>
                <c:pt idx="1004">
                  <c:v>3.01359873265E-2</c:v>
                </c:pt>
                <c:pt idx="1005">
                  <c:v>3.02090477198E-2</c:v>
                </c:pt>
                <c:pt idx="1006">
                  <c:v>3.0290955677599998E-2</c:v>
                </c:pt>
                <c:pt idx="1007">
                  <c:v>3.0376065522399999E-2</c:v>
                </c:pt>
                <c:pt idx="1008">
                  <c:v>3.0446456745299999E-2</c:v>
                </c:pt>
                <c:pt idx="1009">
                  <c:v>3.0522262677599998E-2</c:v>
                </c:pt>
                <c:pt idx="1010">
                  <c:v>3.06130927056E-2</c:v>
                </c:pt>
                <c:pt idx="1011">
                  <c:v>3.0695304274599999E-2</c:v>
                </c:pt>
                <c:pt idx="1012">
                  <c:v>3.07787358761E-2</c:v>
                </c:pt>
                <c:pt idx="1013">
                  <c:v>3.0843712389500001E-2</c:v>
                </c:pt>
                <c:pt idx="1014">
                  <c:v>3.0922492966100001E-2</c:v>
                </c:pt>
                <c:pt idx="1015">
                  <c:v>3.0997689813399999E-2</c:v>
                </c:pt>
                <c:pt idx="1016">
                  <c:v>3.10721229762E-2</c:v>
                </c:pt>
                <c:pt idx="1017">
                  <c:v>3.1151359900800001E-2</c:v>
                </c:pt>
                <c:pt idx="1018">
                  <c:v>3.1251572072499997E-2</c:v>
                </c:pt>
                <c:pt idx="1019">
                  <c:v>3.1301978975500001E-2</c:v>
                </c:pt>
                <c:pt idx="1020">
                  <c:v>3.1393267214299997E-2</c:v>
                </c:pt>
                <c:pt idx="1021">
                  <c:v>3.14670912921E-2</c:v>
                </c:pt>
                <c:pt idx="1022">
                  <c:v>3.1528178602499998E-2</c:v>
                </c:pt>
                <c:pt idx="1023">
                  <c:v>3.1624726951100003E-2</c:v>
                </c:pt>
                <c:pt idx="1024">
                  <c:v>3.1693670898699997E-2</c:v>
                </c:pt>
                <c:pt idx="1025">
                  <c:v>3.17762643099E-2</c:v>
                </c:pt>
                <c:pt idx="1026">
                  <c:v>3.1864423304800001E-2</c:v>
                </c:pt>
                <c:pt idx="1027">
                  <c:v>3.1924292445200002E-2</c:v>
                </c:pt>
                <c:pt idx="1028">
                  <c:v>3.2013595104200002E-2</c:v>
                </c:pt>
                <c:pt idx="1029">
                  <c:v>3.2074760645599998E-2</c:v>
                </c:pt>
                <c:pt idx="1030">
                  <c:v>3.2152090221600003E-2</c:v>
                </c:pt>
                <c:pt idx="1031">
                  <c:v>3.22509258986E-2</c:v>
                </c:pt>
                <c:pt idx="1032">
                  <c:v>3.2321777194700002E-2</c:v>
                </c:pt>
                <c:pt idx="1033">
                  <c:v>3.2413825392699998E-2</c:v>
                </c:pt>
                <c:pt idx="1034">
                  <c:v>3.2485436648099997E-2</c:v>
                </c:pt>
                <c:pt idx="1035">
                  <c:v>3.25660482049E-2</c:v>
                </c:pt>
                <c:pt idx="1036">
                  <c:v>3.2629728317300002E-2</c:v>
                </c:pt>
                <c:pt idx="1037">
                  <c:v>3.2717280089899999E-2</c:v>
                </c:pt>
                <c:pt idx="1038">
                  <c:v>3.2799109816600003E-2</c:v>
                </c:pt>
                <c:pt idx="1039">
                  <c:v>3.2866984605800002E-2</c:v>
                </c:pt>
                <c:pt idx="1040">
                  <c:v>3.29484343529E-2</c:v>
                </c:pt>
                <c:pt idx="1041">
                  <c:v>3.3017605543100001E-2</c:v>
                </c:pt>
                <c:pt idx="1042">
                  <c:v>3.3095393329899997E-2</c:v>
                </c:pt>
                <c:pt idx="1043">
                  <c:v>3.31779867411E-2</c:v>
                </c:pt>
                <c:pt idx="1044">
                  <c:v>3.3247310668199997E-2</c:v>
                </c:pt>
                <c:pt idx="1045">
                  <c:v>3.3310610801E-2</c:v>
                </c:pt>
                <c:pt idx="1046">
                  <c:v>3.34053300321E-2</c:v>
                </c:pt>
                <c:pt idx="1047">
                  <c:v>3.3474422991299997E-2</c:v>
                </c:pt>
                <c:pt idx="1048">
                  <c:v>3.35627347231E-2</c:v>
                </c:pt>
                <c:pt idx="1049">
                  <c:v>3.36290858686E-2</c:v>
                </c:pt>
                <c:pt idx="1050">
                  <c:v>3.3721975982200003E-2</c:v>
                </c:pt>
                <c:pt idx="1051">
                  <c:v>3.3805560320600003E-2</c:v>
                </c:pt>
                <c:pt idx="1052">
                  <c:v>3.3880297094599998E-2</c:v>
                </c:pt>
                <c:pt idx="1053">
                  <c:v>3.3959154039600002E-2</c:v>
                </c:pt>
                <c:pt idx="1054">
                  <c:v>3.4029621630900002E-2</c:v>
                </c:pt>
                <c:pt idx="1055">
                  <c:v>3.4092996269499999E-2</c:v>
                </c:pt>
                <c:pt idx="1056">
                  <c:v>3.4185502678200003E-2</c:v>
                </c:pt>
                <c:pt idx="1057">
                  <c:v>3.4260395914300003E-2</c:v>
                </c:pt>
                <c:pt idx="1058">
                  <c:v>3.4338336437899998E-2</c:v>
                </c:pt>
                <c:pt idx="1059">
                  <c:v>3.4432217478800001E-2</c:v>
                </c:pt>
                <c:pt idx="1060">
                  <c:v>3.45020741224E-2</c:v>
                </c:pt>
                <c:pt idx="1061">
                  <c:v>3.4571703523399999E-2</c:v>
                </c:pt>
                <c:pt idx="1062">
                  <c:v>3.4655135124899997E-2</c:v>
                </c:pt>
                <c:pt idx="1063">
                  <c:v>3.4726671874500001E-2</c:v>
                </c:pt>
                <c:pt idx="1064">
                  <c:v>3.4809339791499999E-2</c:v>
                </c:pt>
                <c:pt idx="1065">
                  <c:v>3.4892011433800003E-2</c:v>
                </c:pt>
                <c:pt idx="1066">
                  <c:v>3.4966289997099997E-2</c:v>
                </c:pt>
                <c:pt idx="1067">
                  <c:v>3.5056967288300003E-2</c:v>
                </c:pt>
                <c:pt idx="1068">
                  <c:v>3.5139866173299998E-2</c:v>
                </c:pt>
                <c:pt idx="1069">
                  <c:v>3.5216130316299998E-2</c:v>
                </c:pt>
                <c:pt idx="1070">
                  <c:v>3.52757684886E-2</c:v>
                </c:pt>
                <c:pt idx="1071">
                  <c:v>3.5374529659699998E-2</c:v>
                </c:pt>
                <c:pt idx="1072">
                  <c:v>3.5427302122099998E-2</c:v>
                </c:pt>
                <c:pt idx="1073">
                  <c:v>3.55116501451E-2</c:v>
                </c:pt>
                <c:pt idx="1074">
                  <c:v>3.5583108663599997E-2</c:v>
                </c:pt>
                <c:pt idx="1075">
                  <c:v>3.5657543689000003E-2</c:v>
                </c:pt>
                <c:pt idx="1076">
                  <c:v>3.5753026604699999E-2</c:v>
                </c:pt>
                <c:pt idx="1077">
                  <c:v>3.5835921764400001E-2</c:v>
                </c:pt>
                <c:pt idx="1078">
                  <c:v>3.5898152738800003E-2</c:v>
                </c:pt>
                <c:pt idx="1079">
                  <c:v>3.59585545957E-2</c:v>
                </c:pt>
                <c:pt idx="1080">
                  <c:v>3.60344387591E-2</c:v>
                </c:pt>
                <c:pt idx="1081">
                  <c:v>3.6116342991599999E-2</c:v>
                </c:pt>
                <c:pt idx="1082">
                  <c:v>3.6172702908499998E-2</c:v>
                </c:pt>
                <c:pt idx="1083">
                  <c:v>3.6275431513799999E-2</c:v>
                </c:pt>
                <c:pt idx="1084">
                  <c:v>3.63494828343E-2</c:v>
                </c:pt>
                <c:pt idx="1085">
                  <c:v>3.6430932581399997E-2</c:v>
                </c:pt>
                <c:pt idx="1086">
                  <c:v>3.6490723490699997E-2</c:v>
                </c:pt>
                <c:pt idx="1087">
                  <c:v>3.6572933197000002E-2</c:v>
                </c:pt>
                <c:pt idx="1088">
                  <c:v>3.6662545055200002E-2</c:v>
                </c:pt>
                <c:pt idx="1089">
                  <c:v>3.67088355124E-2</c:v>
                </c:pt>
                <c:pt idx="1090">
                  <c:v>3.6798141896699998E-2</c:v>
                </c:pt>
                <c:pt idx="1091">
                  <c:v>3.6870591342399998E-2</c:v>
                </c:pt>
                <c:pt idx="1092">
                  <c:v>3.6940675228799999E-2</c:v>
                </c:pt>
                <c:pt idx="1093">
                  <c:v>3.7033945322000002E-2</c:v>
                </c:pt>
                <c:pt idx="1094">
                  <c:v>3.7101440131699998E-2</c:v>
                </c:pt>
                <c:pt idx="1095">
                  <c:v>3.7192728370399997E-2</c:v>
                </c:pt>
                <c:pt idx="1096">
                  <c:v>3.7256408482799999E-2</c:v>
                </c:pt>
                <c:pt idx="1097">
                  <c:v>3.73541004956E-2</c:v>
                </c:pt>
                <c:pt idx="1098">
                  <c:v>3.7428688257900002E-2</c:v>
                </c:pt>
                <c:pt idx="1099">
                  <c:v>3.7492290139200003E-2</c:v>
                </c:pt>
                <c:pt idx="1100">
                  <c:v>3.7592653185100001E-2</c:v>
                </c:pt>
                <c:pt idx="1101">
                  <c:v>3.7664949894000002E-2</c:v>
                </c:pt>
                <c:pt idx="1102">
                  <c:v>3.7751816213100003E-2</c:v>
                </c:pt>
                <c:pt idx="1103">
                  <c:v>3.7830673158199997E-2</c:v>
                </c:pt>
                <c:pt idx="1104">
                  <c:v>3.7919137626900003E-2</c:v>
                </c:pt>
                <c:pt idx="1105">
                  <c:v>3.7972141057299999E-2</c:v>
                </c:pt>
                <c:pt idx="1106">
                  <c:v>3.8066327571899997E-2</c:v>
                </c:pt>
                <c:pt idx="1107">
                  <c:v>3.8144800812000001E-2</c:v>
                </c:pt>
                <c:pt idx="1108">
                  <c:v>3.8216564804300003E-2</c:v>
                </c:pt>
                <c:pt idx="1109">
                  <c:v>3.8316775113299999E-2</c:v>
                </c:pt>
                <c:pt idx="1110">
                  <c:v>3.8382284343199999E-2</c:v>
                </c:pt>
                <c:pt idx="1111">
                  <c:v>3.8456492125999997E-2</c:v>
                </c:pt>
                <c:pt idx="1112">
                  <c:v>3.85287106037E-2</c:v>
                </c:pt>
                <c:pt idx="1113">
                  <c:v>3.8617786020000003E-2</c:v>
                </c:pt>
                <c:pt idx="1114">
                  <c:v>3.8700915873099997E-2</c:v>
                </c:pt>
                <c:pt idx="1115">
                  <c:v>3.8777180016000001E-2</c:v>
                </c:pt>
                <c:pt idx="1116">
                  <c:v>3.8848102092700003E-2</c:v>
                </c:pt>
                <c:pt idx="1117">
                  <c:v>3.8904920220399999E-2</c:v>
                </c:pt>
                <c:pt idx="1118">
                  <c:v>3.89885045588E-2</c:v>
                </c:pt>
                <c:pt idx="1119">
                  <c:v>3.9079029113100003E-2</c:v>
                </c:pt>
                <c:pt idx="1120">
                  <c:v>3.9153385907400001E-2</c:v>
                </c:pt>
                <c:pt idx="1121">
                  <c:v>3.9221186190799999E-2</c:v>
                </c:pt>
                <c:pt idx="1122">
                  <c:v>3.9296992123099998E-2</c:v>
                </c:pt>
                <c:pt idx="1123">
                  <c:v>3.93560193479E-2</c:v>
                </c:pt>
                <c:pt idx="1124">
                  <c:v>3.9441127330100002E-2</c:v>
                </c:pt>
                <c:pt idx="1125">
                  <c:v>3.9502825588000001E-2</c:v>
                </c:pt>
                <c:pt idx="1126">
                  <c:v>3.95889282227E-2</c:v>
                </c:pt>
                <c:pt idx="1127">
                  <c:v>3.9670530706600003E-2</c:v>
                </c:pt>
                <c:pt idx="1128">
                  <c:v>3.9750985801199998E-2</c:v>
                </c:pt>
                <c:pt idx="1129">
                  <c:v>3.9814591407799999E-2</c:v>
                </c:pt>
                <c:pt idx="1130">
                  <c:v>3.9895657449999997E-2</c:v>
                </c:pt>
                <c:pt idx="1131">
                  <c:v>3.9975356310600001E-2</c:v>
                </c:pt>
                <c:pt idx="1132">
                  <c:v>4.0038194507400003E-2</c:v>
                </c:pt>
                <c:pt idx="1133">
                  <c:v>4.01207879186E-2</c:v>
                </c:pt>
                <c:pt idx="1134">
                  <c:v>4.0188357234000001E-2</c:v>
                </c:pt>
                <c:pt idx="1135">
                  <c:v>4.0274765342499998E-2</c:v>
                </c:pt>
                <c:pt idx="1136">
                  <c:v>4.0362238884E-2</c:v>
                </c:pt>
                <c:pt idx="1137">
                  <c:v>4.0442619472700003E-2</c:v>
                </c:pt>
                <c:pt idx="1138">
                  <c:v>4.0519036352599999E-2</c:v>
                </c:pt>
                <c:pt idx="1139">
                  <c:v>4.0584702044700001E-2</c:v>
                </c:pt>
                <c:pt idx="1140">
                  <c:v>4.06592860818E-2</c:v>
                </c:pt>
                <c:pt idx="1141">
                  <c:v>4.0735166519900001E-2</c:v>
                </c:pt>
                <c:pt idx="1142">
                  <c:v>4.0819361805899998E-2</c:v>
                </c:pt>
                <c:pt idx="1143">
                  <c:v>4.0918659418799998E-2</c:v>
                </c:pt>
                <c:pt idx="1144">
                  <c:v>4.0981348603999997E-2</c:v>
                </c:pt>
                <c:pt idx="1145">
                  <c:v>4.1074082255399998E-2</c:v>
                </c:pt>
                <c:pt idx="1146">
                  <c:v>4.1159652173499997E-2</c:v>
                </c:pt>
                <c:pt idx="1147">
                  <c:v>4.1238736361300002E-2</c:v>
                </c:pt>
                <c:pt idx="1148">
                  <c:v>4.1298832744400001E-2</c:v>
                </c:pt>
                <c:pt idx="1149">
                  <c:v>4.1392102837600003E-2</c:v>
                </c:pt>
                <c:pt idx="1150">
                  <c:v>4.1451968252699999E-2</c:v>
                </c:pt>
                <c:pt idx="1151">
                  <c:v>4.1537765413500002E-2</c:v>
                </c:pt>
                <c:pt idx="1152">
                  <c:v>4.1628517210500003E-2</c:v>
                </c:pt>
                <c:pt idx="1153">
                  <c:v>4.1723009198899999E-2</c:v>
                </c:pt>
                <c:pt idx="1154">
                  <c:v>4.1763275861699999E-2</c:v>
                </c:pt>
                <c:pt idx="1155">
                  <c:v>4.1858226060899999E-2</c:v>
                </c:pt>
                <c:pt idx="1156">
                  <c:v>4.1948672383999998E-2</c:v>
                </c:pt>
                <c:pt idx="1157">
                  <c:v>4.2007546871900003E-2</c:v>
                </c:pt>
                <c:pt idx="1158">
                  <c:v>4.2077329009799998E-2</c:v>
                </c:pt>
                <c:pt idx="1159">
                  <c:v>4.2189359664899999E-2</c:v>
                </c:pt>
                <c:pt idx="1160">
                  <c:v>4.2251974344300003E-2</c:v>
                </c:pt>
                <c:pt idx="1161">
                  <c:v>4.2338378727399997E-2</c:v>
                </c:pt>
                <c:pt idx="1162">
                  <c:v>4.2408619076E-2</c:v>
                </c:pt>
                <c:pt idx="1163">
                  <c:v>4.2485341429700001E-2</c:v>
                </c:pt>
                <c:pt idx="1164">
                  <c:v>4.2561147362E-2</c:v>
                </c:pt>
                <c:pt idx="1165">
                  <c:v>4.2620021849899999E-2</c:v>
                </c:pt>
                <c:pt idx="1166">
                  <c:v>4.2691707611099999E-2</c:v>
                </c:pt>
                <c:pt idx="1167">
                  <c:v>4.27955798805E-2</c:v>
                </c:pt>
                <c:pt idx="1168">
                  <c:v>4.2856134474299999E-2</c:v>
                </c:pt>
                <c:pt idx="1169">
                  <c:v>4.2936515063000003E-2</c:v>
                </c:pt>
                <c:pt idx="1170">
                  <c:v>4.3004542589200001E-2</c:v>
                </c:pt>
                <c:pt idx="1171">
                  <c:v>4.3093312531699998E-2</c:v>
                </c:pt>
                <c:pt idx="1172">
                  <c:v>4.3159127235399997E-2</c:v>
                </c:pt>
                <c:pt idx="1173">
                  <c:v>4.3235696852200002E-2</c:v>
                </c:pt>
                <c:pt idx="1174">
                  <c:v>4.33213412762E-2</c:v>
                </c:pt>
                <c:pt idx="1175">
                  <c:v>4.3400045484300001E-2</c:v>
                </c:pt>
                <c:pt idx="1176">
                  <c:v>4.3465781956899999E-2</c:v>
                </c:pt>
                <c:pt idx="1177">
                  <c:v>4.3549519032200001E-2</c:v>
                </c:pt>
                <c:pt idx="1178">
                  <c:v>4.3633867055199997E-2</c:v>
                </c:pt>
                <c:pt idx="1179">
                  <c:v>4.3685957789400001E-2</c:v>
                </c:pt>
                <c:pt idx="1180">
                  <c:v>4.3781209737100001E-2</c:v>
                </c:pt>
                <c:pt idx="1181">
                  <c:v>4.3864872306600002E-2</c:v>
                </c:pt>
                <c:pt idx="1182">
                  <c:v>4.3944869190500002E-2</c:v>
                </c:pt>
                <c:pt idx="1183">
                  <c:v>4.40183877945E-2</c:v>
                </c:pt>
                <c:pt idx="1184">
                  <c:v>4.4093508273400001E-2</c:v>
                </c:pt>
                <c:pt idx="1185">
                  <c:v>4.4181134551799998E-2</c:v>
                </c:pt>
                <c:pt idx="1186">
                  <c:v>4.4250383973100001E-2</c:v>
                </c:pt>
                <c:pt idx="1187">
                  <c:v>4.4336177408700002E-2</c:v>
                </c:pt>
                <c:pt idx="1188">
                  <c:v>4.4427085667800001E-2</c:v>
                </c:pt>
                <c:pt idx="1189">
                  <c:v>4.45058643818E-2</c:v>
                </c:pt>
                <c:pt idx="1190">
                  <c:v>4.4582359492799997E-2</c:v>
                </c:pt>
                <c:pt idx="1191">
                  <c:v>4.4646877795500001E-2</c:v>
                </c:pt>
                <c:pt idx="1192">
                  <c:v>4.4737629592399998E-2</c:v>
                </c:pt>
                <c:pt idx="1193">
                  <c:v>4.4818773865699997E-2</c:v>
                </c:pt>
                <c:pt idx="1194">
                  <c:v>4.4892065226999997E-2</c:v>
                </c:pt>
                <c:pt idx="1195">
                  <c:v>4.4962074607600003E-2</c:v>
                </c:pt>
                <c:pt idx="1196">
                  <c:v>4.5034296810599998E-2</c:v>
                </c:pt>
                <c:pt idx="1197">
                  <c:v>4.5130006968999999E-2</c:v>
                </c:pt>
                <c:pt idx="1198">
                  <c:v>4.52017709613E-2</c:v>
                </c:pt>
                <c:pt idx="1199">
                  <c:v>4.5257441699500002E-2</c:v>
                </c:pt>
                <c:pt idx="1200">
                  <c:v>4.5365430414700002E-2</c:v>
                </c:pt>
                <c:pt idx="1201">
                  <c:v>4.5427966862900002E-2</c:v>
                </c:pt>
                <c:pt idx="1202">
                  <c:v>4.5497138053199999E-2</c:v>
                </c:pt>
                <c:pt idx="1203">
                  <c:v>4.5576527714699999E-2</c:v>
                </c:pt>
                <c:pt idx="1204">
                  <c:v>4.5658435672499997E-2</c:v>
                </c:pt>
                <c:pt idx="1205">
                  <c:v>4.5739427208900001E-2</c:v>
                </c:pt>
                <c:pt idx="1206">
                  <c:v>4.5800819993000001E-2</c:v>
                </c:pt>
                <c:pt idx="1207">
                  <c:v>4.5871745795000002E-2</c:v>
                </c:pt>
                <c:pt idx="1208">
                  <c:v>4.5936949551099997E-2</c:v>
                </c:pt>
                <c:pt idx="1209">
                  <c:v>4.6023204922699998E-2</c:v>
                </c:pt>
                <c:pt idx="1210">
                  <c:v>4.6095579862600003E-2</c:v>
                </c:pt>
                <c:pt idx="1211">
                  <c:v>4.6181220561300002E-2</c:v>
                </c:pt>
                <c:pt idx="1212">
                  <c:v>4.6256266534299997E-2</c:v>
                </c:pt>
                <c:pt idx="1213">
                  <c:v>4.6326961368300001E-2</c:v>
                </c:pt>
                <c:pt idx="1214">
                  <c:v>4.6420156955700002E-2</c:v>
                </c:pt>
                <c:pt idx="1215">
                  <c:v>4.6498019248199997E-2</c:v>
                </c:pt>
                <c:pt idx="1216">
                  <c:v>4.65605556965E-2</c:v>
                </c:pt>
                <c:pt idx="1217">
                  <c:v>4.66519221663E-2</c:v>
                </c:pt>
                <c:pt idx="1218">
                  <c:v>4.6695467084599998E-2</c:v>
                </c:pt>
                <c:pt idx="1219">
                  <c:v>4.6792857348899999E-2</c:v>
                </c:pt>
                <c:pt idx="1220">
                  <c:v>4.6869043260799999E-2</c:v>
                </c:pt>
                <c:pt idx="1221">
                  <c:v>4.69445437193E-2</c:v>
                </c:pt>
                <c:pt idx="1222">
                  <c:v>4.7011654824E-2</c:v>
                </c:pt>
                <c:pt idx="1223">
                  <c:v>4.70863170922E-2</c:v>
                </c:pt>
                <c:pt idx="1224">
                  <c:v>4.7188587486699997E-2</c:v>
                </c:pt>
                <c:pt idx="1225">
                  <c:v>4.7265764325900003E-2</c:v>
                </c:pt>
                <c:pt idx="1226">
                  <c:v>4.7341953962999998E-2</c:v>
                </c:pt>
                <c:pt idx="1227">
                  <c:v>4.7428436577299997E-2</c:v>
                </c:pt>
                <c:pt idx="1228">
                  <c:v>4.7501418739600003E-2</c:v>
                </c:pt>
                <c:pt idx="1229">
                  <c:v>4.7581650316700003E-2</c:v>
                </c:pt>
                <c:pt idx="1230">
                  <c:v>4.7651506960399999E-2</c:v>
                </c:pt>
                <c:pt idx="1231">
                  <c:v>4.7745693475000003E-2</c:v>
                </c:pt>
                <c:pt idx="1232">
                  <c:v>4.7824930399699997E-2</c:v>
                </c:pt>
                <c:pt idx="1233">
                  <c:v>4.7905541956399997E-2</c:v>
                </c:pt>
                <c:pt idx="1234">
                  <c:v>4.7979515045899999E-2</c:v>
                </c:pt>
                <c:pt idx="1235">
                  <c:v>4.8069965094299998E-2</c:v>
                </c:pt>
                <c:pt idx="1236">
                  <c:v>4.8141881823500002E-2</c:v>
                </c:pt>
                <c:pt idx="1237">
                  <c:v>4.8223711550199999E-2</c:v>
                </c:pt>
                <c:pt idx="1238">
                  <c:v>4.8311416059699998E-2</c:v>
                </c:pt>
                <c:pt idx="1239">
                  <c:v>4.8395380377800001E-2</c:v>
                </c:pt>
                <c:pt idx="1240">
                  <c:v>4.8461653292200001E-2</c:v>
                </c:pt>
                <c:pt idx="1241">
                  <c:v>4.8545926809299998E-2</c:v>
                </c:pt>
                <c:pt idx="1242">
                  <c:v>4.8617538064699997E-2</c:v>
                </c:pt>
                <c:pt idx="1243">
                  <c:v>4.8691663891100002E-2</c:v>
                </c:pt>
                <c:pt idx="1244">
                  <c:v>4.8772048205099998E-2</c:v>
                </c:pt>
                <c:pt idx="1245">
                  <c:v>4.8844344913999999E-2</c:v>
                </c:pt>
                <c:pt idx="1246">
                  <c:v>4.8927776515500003E-2</c:v>
                </c:pt>
                <c:pt idx="1247">
                  <c:v>4.8985432833399997E-2</c:v>
                </c:pt>
                <c:pt idx="1248">
                  <c:v>4.9061466008400001E-2</c:v>
                </c:pt>
                <c:pt idx="1249">
                  <c:v>4.9124233424700001E-2</c:v>
                </c:pt>
                <c:pt idx="1250">
                  <c:v>4.9202401191E-2</c:v>
                </c:pt>
                <c:pt idx="1251">
                  <c:v>4.9290332943200003E-2</c:v>
                </c:pt>
                <c:pt idx="1252">
                  <c:v>4.9365073442499997E-2</c:v>
                </c:pt>
                <c:pt idx="1253">
                  <c:v>4.9436300992999997E-2</c:v>
                </c:pt>
                <c:pt idx="1254">
                  <c:v>4.9533843994099998E-2</c:v>
                </c:pt>
                <c:pt idx="1255">
                  <c:v>4.9596533179299997E-2</c:v>
                </c:pt>
                <c:pt idx="1256">
                  <c:v>4.9672033637799998E-2</c:v>
                </c:pt>
                <c:pt idx="1257">
                  <c:v>4.97643128037E-2</c:v>
                </c:pt>
                <c:pt idx="1258">
                  <c:v>4.9822576344000002E-2</c:v>
                </c:pt>
                <c:pt idx="1259">
                  <c:v>4.9906391650399999E-2</c:v>
                </c:pt>
                <c:pt idx="1260">
                  <c:v>5.0009652972200003E-2</c:v>
                </c:pt>
                <c:pt idx="1261">
                  <c:v>5.0073482096200002E-2</c:v>
                </c:pt>
                <c:pt idx="1262">
                  <c:v>5.01595847309E-2</c:v>
                </c:pt>
                <c:pt idx="1263">
                  <c:v>5.0236765295300002E-2</c:v>
                </c:pt>
                <c:pt idx="1264">
                  <c:v>5.02964034677E-2</c:v>
                </c:pt>
                <c:pt idx="1265">
                  <c:v>5.0397757440800002E-2</c:v>
                </c:pt>
                <c:pt idx="1266">
                  <c:v>5.0481647253E-2</c:v>
                </c:pt>
                <c:pt idx="1267">
                  <c:v>5.0559129565999998E-2</c:v>
                </c:pt>
                <c:pt idx="1268">
                  <c:v>5.06305135787E-2</c:v>
                </c:pt>
                <c:pt idx="1269">
                  <c:v>5.0720427185300003E-2</c:v>
                </c:pt>
                <c:pt idx="1270">
                  <c:v>5.0791352987299997E-2</c:v>
                </c:pt>
                <c:pt idx="1271">
                  <c:v>5.0865404307799997E-2</c:v>
                </c:pt>
                <c:pt idx="1272">
                  <c:v>5.0968971103399999E-2</c:v>
                </c:pt>
                <c:pt idx="1273">
                  <c:v>5.1018770784099998E-2</c:v>
                </c:pt>
                <c:pt idx="1274">
                  <c:v>5.1092974841599997E-2</c:v>
                </c:pt>
                <c:pt idx="1275">
                  <c:v>5.1193106919499999E-2</c:v>
                </c:pt>
                <c:pt idx="1276">
                  <c:v>5.1269676536299998E-2</c:v>
                </c:pt>
                <c:pt idx="1277">
                  <c:v>5.1352802663999997E-2</c:v>
                </c:pt>
                <c:pt idx="1278">
                  <c:v>5.14235012233E-2</c:v>
                </c:pt>
                <c:pt idx="1279">
                  <c:v>5.14955706894E-2</c:v>
                </c:pt>
                <c:pt idx="1280">
                  <c:v>5.1563214510699999E-2</c:v>
                </c:pt>
                <c:pt idx="1281">
                  <c:v>5.1658086478700002E-2</c:v>
                </c:pt>
                <c:pt idx="1282">
                  <c:v>5.1744569093000001E-2</c:v>
                </c:pt>
                <c:pt idx="1283">
                  <c:v>5.1814272999800001E-2</c:v>
                </c:pt>
                <c:pt idx="1284">
                  <c:v>5.1874980330500003E-2</c:v>
                </c:pt>
                <c:pt idx="1285">
                  <c:v>5.1971681415999997E-2</c:v>
                </c:pt>
                <c:pt idx="1286">
                  <c:v>5.2034448832299997E-2</c:v>
                </c:pt>
                <c:pt idx="1287">
                  <c:v>5.2122455090300002E-2</c:v>
                </c:pt>
                <c:pt idx="1288">
                  <c:v>5.2191704511599997E-2</c:v>
                </c:pt>
                <c:pt idx="1289">
                  <c:v>5.22599592805E-2</c:v>
                </c:pt>
                <c:pt idx="1290">
                  <c:v>5.2340798080000001E-2</c:v>
                </c:pt>
                <c:pt idx="1291">
                  <c:v>5.24136312306E-2</c:v>
                </c:pt>
                <c:pt idx="1292">
                  <c:v>5.2490502595899997E-2</c:v>
                </c:pt>
                <c:pt idx="1293">
                  <c:v>5.2581943571600002E-2</c:v>
                </c:pt>
                <c:pt idx="1294">
                  <c:v>5.2654393017300002E-2</c:v>
                </c:pt>
                <c:pt idx="1295">
                  <c:v>5.2720744162800003E-2</c:v>
                </c:pt>
                <c:pt idx="1296">
                  <c:v>5.27857206762E-2</c:v>
                </c:pt>
                <c:pt idx="1297">
                  <c:v>5.2885852754100002E-2</c:v>
                </c:pt>
                <c:pt idx="1298">
                  <c:v>5.2958760410500003E-2</c:v>
                </c:pt>
                <c:pt idx="1299">
                  <c:v>5.3052030503699998E-2</c:v>
                </c:pt>
                <c:pt idx="1300">
                  <c:v>5.3122881799899997E-2</c:v>
                </c:pt>
                <c:pt idx="1301">
                  <c:v>5.31899146736E-2</c:v>
                </c:pt>
                <c:pt idx="1302">
                  <c:v>5.32780773938E-2</c:v>
                </c:pt>
                <c:pt idx="1303">
                  <c:v>5.3360439837E-2</c:v>
                </c:pt>
                <c:pt idx="1304">
                  <c:v>5.3456306457499998E-2</c:v>
                </c:pt>
                <c:pt idx="1305">
                  <c:v>5.3527612239099999E-2</c:v>
                </c:pt>
                <c:pt idx="1306">
                  <c:v>5.35919778049E-2</c:v>
                </c:pt>
                <c:pt idx="1307">
                  <c:v>5.3677543997799997E-2</c:v>
                </c:pt>
                <c:pt idx="1308">
                  <c:v>5.3768452256900003E-2</c:v>
                </c:pt>
                <c:pt idx="1309">
                  <c:v>5.3831595927500003E-2</c:v>
                </c:pt>
                <c:pt idx="1310">
                  <c:v>5.3902368992600001E-2</c:v>
                </c:pt>
                <c:pt idx="1311">
                  <c:v>5.3999528288800003E-2</c:v>
                </c:pt>
                <c:pt idx="1312">
                  <c:v>5.4069541394700001E-2</c:v>
                </c:pt>
                <c:pt idx="1313">
                  <c:v>5.4153811186600002E-2</c:v>
                </c:pt>
                <c:pt idx="1314">
                  <c:v>5.4228015243999998E-2</c:v>
                </c:pt>
                <c:pt idx="1315">
                  <c:v>5.4346606135400002E-2</c:v>
                </c:pt>
                <c:pt idx="1316">
                  <c:v>5.4388474673000002E-2</c:v>
                </c:pt>
                <c:pt idx="1317">
                  <c:v>5.4458104074000001E-2</c:v>
                </c:pt>
                <c:pt idx="1318">
                  <c:v>5.4544050246499998E-2</c:v>
                </c:pt>
                <c:pt idx="1319">
                  <c:v>5.4619703441900001E-2</c:v>
                </c:pt>
                <c:pt idx="1320">
                  <c:v>5.4702680557999997E-2</c:v>
                </c:pt>
                <c:pt idx="1321">
                  <c:v>5.4771699011300003E-2</c:v>
                </c:pt>
                <c:pt idx="1322">
                  <c:v>5.4869238287200001E-2</c:v>
                </c:pt>
                <c:pt idx="1323">
                  <c:v>5.49285709858E-2</c:v>
                </c:pt>
                <c:pt idx="1324">
                  <c:v>5.50097934902E-2</c:v>
                </c:pt>
                <c:pt idx="1325">
                  <c:v>5.5109087377800001E-2</c:v>
                </c:pt>
                <c:pt idx="1326">
                  <c:v>5.5179782211799998E-2</c:v>
                </c:pt>
                <c:pt idx="1327">
                  <c:v>5.5257800966500001E-2</c:v>
                </c:pt>
                <c:pt idx="1328">
                  <c:v>5.5339936167000003E-2</c:v>
                </c:pt>
                <c:pt idx="1329">
                  <c:v>5.53764663637E-2</c:v>
                </c:pt>
                <c:pt idx="1330">
                  <c:v>5.54892607033E-2</c:v>
                </c:pt>
                <c:pt idx="1331">
                  <c:v>5.5541578680299998E-2</c:v>
                </c:pt>
                <c:pt idx="1332">
                  <c:v>5.5623181164299998E-2</c:v>
                </c:pt>
                <c:pt idx="1333">
                  <c:v>5.5705085396799997E-2</c:v>
                </c:pt>
                <c:pt idx="1334">
                  <c:v>5.5782951414599997E-2</c:v>
                </c:pt>
                <c:pt idx="1335">
                  <c:v>5.5847469717300001E-2</c:v>
                </c:pt>
                <c:pt idx="1336">
                  <c:v>5.5964000523100001E-2</c:v>
                </c:pt>
                <c:pt idx="1337">
                  <c:v>5.6021276861400002E-2</c:v>
                </c:pt>
                <c:pt idx="1338">
                  <c:v>5.6108672171800003E-2</c:v>
                </c:pt>
                <c:pt idx="1339">
                  <c:v>5.6178532540799998E-2</c:v>
                </c:pt>
                <c:pt idx="1340">
                  <c:v>5.6272108107799999E-2</c:v>
                </c:pt>
                <c:pt idx="1341">
                  <c:v>5.6352183222800001E-2</c:v>
                </c:pt>
                <c:pt idx="1342">
                  <c:v>5.6414794176800002E-2</c:v>
                </c:pt>
                <c:pt idx="1343">
                  <c:v>5.65127953887E-2</c:v>
                </c:pt>
                <c:pt idx="1344">
                  <c:v>5.6579142808900001E-2</c:v>
                </c:pt>
                <c:pt idx="1345">
                  <c:v>5.6656476110199999E-2</c:v>
                </c:pt>
                <c:pt idx="1346">
                  <c:v>5.6720077991500001E-2</c:v>
                </c:pt>
                <c:pt idx="1347">
                  <c:v>5.6815482676E-2</c:v>
                </c:pt>
                <c:pt idx="1348">
                  <c:v>5.6897621601800001E-2</c:v>
                </c:pt>
                <c:pt idx="1349">
                  <c:v>5.69795258343E-2</c:v>
                </c:pt>
                <c:pt idx="1350">
                  <c:v>5.70649430156E-2</c:v>
                </c:pt>
                <c:pt idx="1351">
                  <c:v>5.7136017829199998E-2</c:v>
                </c:pt>
                <c:pt idx="1352">
                  <c:v>5.7190090417899998E-2</c:v>
                </c:pt>
                <c:pt idx="1353">
                  <c:v>5.7291597127900003E-2</c:v>
                </c:pt>
                <c:pt idx="1354">
                  <c:v>5.7382121682199999E-2</c:v>
                </c:pt>
                <c:pt idx="1355">
                  <c:v>5.7441532611800003E-2</c:v>
                </c:pt>
                <c:pt idx="1356">
                  <c:v>5.7538002729399997E-2</c:v>
                </c:pt>
                <c:pt idx="1357">
                  <c:v>5.7621970772700003E-2</c:v>
                </c:pt>
                <c:pt idx="1358">
                  <c:v>5.7692512869799997E-2</c:v>
                </c:pt>
                <c:pt idx="1359">
                  <c:v>5.7758711278400002E-2</c:v>
                </c:pt>
                <c:pt idx="1360">
                  <c:v>5.7831160724199998E-2</c:v>
                </c:pt>
                <c:pt idx="1361">
                  <c:v>5.7929616421499998E-2</c:v>
                </c:pt>
                <c:pt idx="1362">
                  <c:v>5.7997874915600003E-2</c:v>
                </c:pt>
                <c:pt idx="1363">
                  <c:v>5.80969415605E-2</c:v>
                </c:pt>
                <c:pt idx="1364">
                  <c:v>5.8170001953800003E-2</c:v>
                </c:pt>
                <c:pt idx="1365">
                  <c:v>5.8254271745699998E-2</c:v>
                </c:pt>
                <c:pt idx="1366">
                  <c:v>5.83141371608E-2</c:v>
                </c:pt>
                <c:pt idx="1367">
                  <c:v>5.8407865464699997E-2</c:v>
                </c:pt>
                <c:pt idx="1368">
                  <c:v>5.8487255126199997E-2</c:v>
                </c:pt>
                <c:pt idx="1369">
                  <c:v>5.8568783104400002E-2</c:v>
                </c:pt>
                <c:pt idx="1370">
                  <c:v>5.8636352419899999E-2</c:v>
                </c:pt>
                <c:pt idx="1371">
                  <c:v>5.8697361499100001E-2</c:v>
                </c:pt>
                <c:pt idx="1372">
                  <c:v>5.8807868510500003E-2</c:v>
                </c:pt>
                <c:pt idx="1373">
                  <c:v>5.8883521705899999E-2</c:v>
                </c:pt>
                <c:pt idx="1374">
                  <c:v>5.8969851583199999E-2</c:v>
                </c:pt>
                <c:pt idx="1375">
                  <c:v>5.90421482921E-2</c:v>
                </c:pt>
                <c:pt idx="1376">
                  <c:v>5.9117194265100002E-2</c:v>
                </c:pt>
                <c:pt idx="1377">
                  <c:v>5.9170119464399998E-2</c:v>
                </c:pt>
                <c:pt idx="1378">
                  <c:v>5.9273838996900002E-2</c:v>
                </c:pt>
                <c:pt idx="1379">
                  <c:v>5.9330806136099999E-2</c:v>
                </c:pt>
                <c:pt idx="1380">
                  <c:v>5.9419043362100001E-2</c:v>
                </c:pt>
                <c:pt idx="1381">
                  <c:v>5.9511017054300001E-2</c:v>
                </c:pt>
                <c:pt idx="1382">
                  <c:v>5.9579197317400003E-2</c:v>
                </c:pt>
                <c:pt idx="1383">
                  <c:v>5.9664461761699997E-2</c:v>
                </c:pt>
                <c:pt idx="1384">
                  <c:v>5.9741869568800003E-2</c:v>
                </c:pt>
                <c:pt idx="1385">
                  <c:v>5.9805471450099998E-2</c:v>
                </c:pt>
                <c:pt idx="1386">
                  <c:v>5.9893403202300001E-2</c:v>
                </c:pt>
                <c:pt idx="1387">
                  <c:v>5.9972565621100003E-2</c:v>
                </c:pt>
                <c:pt idx="1388">
                  <c:v>6.0056988149900001E-2</c:v>
                </c:pt>
                <c:pt idx="1389">
                  <c:v>6.01413361728E-2</c:v>
                </c:pt>
                <c:pt idx="1390">
                  <c:v>6.0223471373300003E-2</c:v>
                </c:pt>
                <c:pt idx="1391">
                  <c:v>6.0330469161299999E-2</c:v>
                </c:pt>
                <c:pt idx="1392">
                  <c:v>6.0378897935200002E-2</c:v>
                </c:pt>
                <c:pt idx="1393">
                  <c:v>6.0474455356600003E-2</c:v>
                </c:pt>
                <c:pt idx="1394">
                  <c:v>6.0554530471599997E-2</c:v>
                </c:pt>
                <c:pt idx="1395">
                  <c:v>6.0626525431900002E-2</c:v>
                </c:pt>
                <c:pt idx="1396">
                  <c:v>6.0706678777900001E-2</c:v>
                </c:pt>
                <c:pt idx="1397">
                  <c:v>6.0789193957999997E-2</c:v>
                </c:pt>
                <c:pt idx="1398">
                  <c:v>6.0880556702600001E-2</c:v>
                </c:pt>
                <c:pt idx="1399">
                  <c:v>6.0955908149499999E-2</c:v>
                </c:pt>
                <c:pt idx="1400">
                  <c:v>6.1064656823899999E-2</c:v>
                </c:pt>
                <c:pt idx="1401">
                  <c:v>6.1127118766299997E-2</c:v>
                </c:pt>
                <c:pt idx="1402">
                  <c:v>6.1188433319299997E-2</c:v>
                </c:pt>
                <c:pt idx="1403">
                  <c:v>6.1261113733100003E-2</c:v>
                </c:pt>
                <c:pt idx="1404">
                  <c:v>6.13407343626E-2</c:v>
                </c:pt>
                <c:pt idx="1405">
                  <c:v>6.1423022299999998E-2</c:v>
                </c:pt>
                <c:pt idx="1406">
                  <c:v>6.1537034809600002E-2</c:v>
                </c:pt>
                <c:pt idx="1407">
                  <c:v>6.16006404161E-2</c:v>
                </c:pt>
                <c:pt idx="1408">
                  <c:v>6.1682470142799997E-2</c:v>
                </c:pt>
                <c:pt idx="1409">
                  <c:v>6.1750650405899998E-2</c:v>
                </c:pt>
                <c:pt idx="1410">
                  <c:v>6.1831183731600001E-2</c:v>
                </c:pt>
                <c:pt idx="1411">
                  <c:v>6.1914082616600002E-2</c:v>
                </c:pt>
                <c:pt idx="1412">
                  <c:v>6.1984702944799998E-2</c:v>
                </c:pt>
                <c:pt idx="1413">
                  <c:v>6.2071185559E-2</c:v>
                </c:pt>
                <c:pt idx="1414">
                  <c:v>6.2143407762099999E-2</c:v>
                </c:pt>
                <c:pt idx="1415">
                  <c:v>6.2226533889799998E-2</c:v>
                </c:pt>
                <c:pt idx="1416">
                  <c:v>6.23246841133E-2</c:v>
                </c:pt>
                <c:pt idx="1417">
                  <c:v>6.2394008040399997E-2</c:v>
                </c:pt>
                <c:pt idx="1418">
                  <c:v>6.2464781105500002E-2</c:v>
                </c:pt>
                <c:pt idx="1419">
                  <c:v>6.2542110681499993E-2</c:v>
                </c:pt>
                <c:pt idx="1420">
                  <c:v>6.2624476849999999E-2</c:v>
                </c:pt>
                <c:pt idx="1421">
                  <c:v>6.2704861164099998E-2</c:v>
                </c:pt>
                <c:pt idx="1422">
                  <c:v>6.2775783240800007E-2</c:v>
                </c:pt>
                <c:pt idx="1423">
                  <c:v>6.2872335314800007E-2</c:v>
                </c:pt>
                <c:pt idx="1424">
                  <c:v>6.2958203256100007E-2</c:v>
                </c:pt>
                <c:pt idx="1425">
                  <c:v>6.3043467700499997E-2</c:v>
                </c:pt>
                <c:pt idx="1426">
                  <c:v>6.3108213245900005E-2</c:v>
                </c:pt>
                <c:pt idx="1427">
                  <c:v>6.3198052346700007E-2</c:v>
                </c:pt>
                <c:pt idx="1428">
                  <c:v>6.32705017924E-2</c:v>
                </c:pt>
                <c:pt idx="1429">
                  <c:v>6.3331820070699998E-2</c:v>
                </c:pt>
                <c:pt idx="1430">
                  <c:v>6.3395731151100004E-2</c:v>
                </c:pt>
                <c:pt idx="1431">
                  <c:v>6.3491746783299996E-2</c:v>
                </c:pt>
                <c:pt idx="1432">
                  <c:v>6.35824203491E-2</c:v>
                </c:pt>
                <c:pt idx="1433">
                  <c:v>6.3663415610799995E-2</c:v>
                </c:pt>
                <c:pt idx="1434">
                  <c:v>6.3745014369500003E-2</c:v>
                </c:pt>
                <c:pt idx="1435">
                  <c:v>6.3840501010399994E-2</c:v>
                </c:pt>
                <c:pt idx="1436">
                  <c:v>6.3932932913300003E-2</c:v>
                </c:pt>
                <c:pt idx="1437">
                  <c:v>6.3998669385900001E-2</c:v>
                </c:pt>
                <c:pt idx="1438">
                  <c:v>6.4088046550799999E-2</c:v>
                </c:pt>
                <c:pt idx="1439">
                  <c:v>6.4133122563399994E-2</c:v>
                </c:pt>
                <c:pt idx="1440">
                  <c:v>6.4252853393599998E-2</c:v>
                </c:pt>
                <c:pt idx="1441">
                  <c:v>6.4338497817500007E-2</c:v>
                </c:pt>
                <c:pt idx="1442">
                  <c:v>6.4404241740700002E-2</c:v>
                </c:pt>
                <c:pt idx="1443">
                  <c:v>6.4472496509600005E-2</c:v>
                </c:pt>
                <c:pt idx="1444">
                  <c:v>6.4563855528799993E-2</c:v>
                </c:pt>
                <c:pt idx="1445">
                  <c:v>6.4634934067700003E-2</c:v>
                </c:pt>
                <c:pt idx="1446">
                  <c:v>6.4721643924700006E-2</c:v>
                </c:pt>
                <c:pt idx="1447">
                  <c:v>6.4785175025500005E-2</c:v>
                </c:pt>
                <c:pt idx="1448">
                  <c:v>6.4891941845399995E-2</c:v>
                </c:pt>
                <c:pt idx="1449">
                  <c:v>6.4980864524799994E-2</c:v>
                </c:pt>
                <c:pt idx="1450">
                  <c:v>6.5066359937200002E-2</c:v>
                </c:pt>
                <c:pt idx="1451">
                  <c:v>6.5155893564199999E-2</c:v>
                </c:pt>
                <c:pt idx="1452">
                  <c:v>6.5221481025200007E-2</c:v>
                </c:pt>
                <c:pt idx="1453">
                  <c:v>6.5285079181199995E-2</c:v>
                </c:pt>
                <c:pt idx="1454">
                  <c:v>6.5364316105799999E-2</c:v>
                </c:pt>
                <c:pt idx="1455">
                  <c:v>6.5450266003600002E-2</c:v>
                </c:pt>
                <c:pt idx="1456">
                  <c:v>6.5517991781200005E-2</c:v>
                </c:pt>
                <c:pt idx="1457">
                  <c:v>6.5606303513099998E-2</c:v>
                </c:pt>
                <c:pt idx="1458">
                  <c:v>6.5686605870699993E-2</c:v>
                </c:pt>
                <c:pt idx="1459">
                  <c:v>6.5777517855200002E-2</c:v>
                </c:pt>
                <c:pt idx="1460">
                  <c:v>6.58692568541E-2</c:v>
                </c:pt>
                <c:pt idx="1461">
                  <c:v>6.5939880907499998E-2</c:v>
                </c:pt>
                <c:pt idx="1462">
                  <c:v>6.6014617681500007E-2</c:v>
                </c:pt>
                <c:pt idx="1463">
                  <c:v>6.6112235188499999E-2</c:v>
                </c:pt>
                <c:pt idx="1464">
                  <c:v>6.6162414848800005E-2</c:v>
                </c:pt>
                <c:pt idx="1465">
                  <c:v>6.6246919333900006E-2</c:v>
                </c:pt>
                <c:pt idx="1466">
                  <c:v>6.6308766603500005E-2</c:v>
                </c:pt>
                <c:pt idx="1467">
                  <c:v>6.6420264542099997E-2</c:v>
                </c:pt>
                <c:pt idx="1468">
                  <c:v>6.6502168774599996E-2</c:v>
                </c:pt>
                <c:pt idx="1469">
                  <c:v>6.65881931782E-2</c:v>
                </c:pt>
                <c:pt idx="1470">
                  <c:v>6.6661484539499993E-2</c:v>
                </c:pt>
                <c:pt idx="1471">
                  <c:v>6.6727913916100001E-2</c:v>
                </c:pt>
                <c:pt idx="1472">
                  <c:v>6.6815994679900001E-2</c:v>
                </c:pt>
                <c:pt idx="1473">
                  <c:v>6.6887378692600002E-2</c:v>
                </c:pt>
                <c:pt idx="1474">
                  <c:v>6.6987134516200003E-2</c:v>
                </c:pt>
                <c:pt idx="1475">
                  <c:v>6.7061871290199998E-2</c:v>
                </c:pt>
                <c:pt idx="1476">
                  <c:v>6.7144617438299997E-2</c:v>
                </c:pt>
                <c:pt idx="1477">
                  <c:v>6.7212186753699998E-2</c:v>
                </c:pt>
                <c:pt idx="1478">
                  <c:v>6.7298516631099994E-2</c:v>
                </c:pt>
                <c:pt idx="1479">
                  <c:v>6.7385531961900003E-2</c:v>
                </c:pt>
                <c:pt idx="1480">
                  <c:v>6.7472703754899999E-2</c:v>
                </c:pt>
                <c:pt idx="1481">
                  <c:v>6.7554913461200003E-2</c:v>
                </c:pt>
                <c:pt idx="1482">
                  <c:v>6.7626446485499994E-2</c:v>
                </c:pt>
                <c:pt idx="1483">
                  <c:v>6.7721545696299998E-2</c:v>
                </c:pt>
                <c:pt idx="1484">
                  <c:v>6.7805588245400006E-2</c:v>
                </c:pt>
                <c:pt idx="1485">
                  <c:v>6.7879110574700002E-2</c:v>
                </c:pt>
                <c:pt idx="1486">
                  <c:v>6.7949652671800004E-2</c:v>
                </c:pt>
                <c:pt idx="1487">
                  <c:v>6.8032324314100001E-2</c:v>
                </c:pt>
                <c:pt idx="1488">
                  <c:v>6.8111941218400002E-2</c:v>
                </c:pt>
                <c:pt idx="1489">
                  <c:v>6.8199492991000005E-2</c:v>
                </c:pt>
                <c:pt idx="1490">
                  <c:v>6.8269580602599994E-2</c:v>
                </c:pt>
                <c:pt idx="1491">
                  <c:v>6.8357817828699999E-2</c:v>
                </c:pt>
                <c:pt idx="1492">
                  <c:v>6.8445064127399993E-2</c:v>
                </c:pt>
                <c:pt idx="1493">
                  <c:v>6.8540617823600006E-2</c:v>
                </c:pt>
                <c:pt idx="1494">
                  <c:v>6.86037614942E-2</c:v>
                </c:pt>
                <c:pt idx="1495">
                  <c:v>6.8662948906399998E-2</c:v>
                </c:pt>
                <c:pt idx="1496">
                  <c:v>6.8770244717600001E-2</c:v>
                </c:pt>
                <c:pt idx="1497">
                  <c:v>6.8887315690499995E-2</c:v>
                </c:pt>
                <c:pt idx="1498">
                  <c:v>6.8921633064700005E-2</c:v>
                </c:pt>
                <c:pt idx="1499">
                  <c:v>6.9011315703399995E-2</c:v>
                </c:pt>
                <c:pt idx="1500">
                  <c:v>6.9083079695700003E-2</c:v>
                </c:pt>
                <c:pt idx="1501">
                  <c:v>6.91450834274E-2</c:v>
                </c:pt>
                <c:pt idx="1502">
                  <c:v>6.9263599812999996E-2</c:v>
                </c:pt>
                <c:pt idx="1503">
                  <c:v>6.9332309067200004E-2</c:v>
                </c:pt>
                <c:pt idx="1504">
                  <c:v>6.9403238594499997E-2</c:v>
                </c:pt>
                <c:pt idx="1505">
                  <c:v>6.9472104310999996E-2</c:v>
                </c:pt>
                <c:pt idx="1506">
                  <c:v>6.9568574428599997E-2</c:v>
                </c:pt>
                <c:pt idx="1507">
                  <c:v>6.9637902081E-2</c:v>
                </c:pt>
                <c:pt idx="1508">
                  <c:v>6.9747030735000007E-2</c:v>
                </c:pt>
                <c:pt idx="1509">
                  <c:v>6.9816961884499998E-2</c:v>
                </c:pt>
                <c:pt idx="1510">
                  <c:v>6.99135884643E-2</c:v>
                </c:pt>
                <c:pt idx="1511">
                  <c:v>6.9986574351800002E-2</c:v>
                </c:pt>
                <c:pt idx="1512">
                  <c:v>7.0068024098900006E-2</c:v>
                </c:pt>
                <c:pt idx="1513">
                  <c:v>7.0145353674900005E-2</c:v>
                </c:pt>
                <c:pt idx="1514">
                  <c:v>7.0234276354300004E-2</c:v>
                </c:pt>
                <c:pt idx="1515">
                  <c:v>7.03144297004E-2</c:v>
                </c:pt>
                <c:pt idx="1516">
                  <c:v>7.0417694747400006E-2</c:v>
                </c:pt>
                <c:pt idx="1517">
                  <c:v>7.0479772984999994E-2</c:v>
                </c:pt>
                <c:pt idx="1518">
                  <c:v>7.0587992668199998E-2</c:v>
                </c:pt>
                <c:pt idx="1519">
                  <c:v>7.0654265582600004E-2</c:v>
                </c:pt>
                <c:pt idx="1520">
                  <c:v>7.0726789534099999E-2</c:v>
                </c:pt>
                <c:pt idx="1521">
                  <c:v>7.0808388292800006E-2</c:v>
                </c:pt>
                <c:pt idx="1522">
                  <c:v>7.0901051163700005E-2</c:v>
                </c:pt>
                <c:pt idx="1523">
                  <c:v>7.0988833904299997E-2</c:v>
                </c:pt>
                <c:pt idx="1524">
                  <c:v>7.1058914065400006E-2</c:v>
                </c:pt>
                <c:pt idx="1525">
                  <c:v>7.1133427321900006E-2</c:v>
                </c:pt>
                <c:pt idx="1526">
                  <c:v>7.1211442351300003E-2</c:v>
                </c:pt>
                <c:pt idx="1527">
                  <c:v>7.1304410696000006E-2</c:v>
                </c:pt>
                <c:pt idx="1528">
                  <c:v>7.1380294859400006E-2</c:v>
                </c:pt>
                <c:pt idx="1529">
                  <c:v>7.1476154029399996E-2</c:v>
                </c:pt>
                <c:pt idx="1530">
                  <c:v>7.1575224399599999E-2</c:v>
                </c:pt>
                <c:pt idx="1531">
                  <c:v>7.1640804409999995E-2</c:v>
                </c:pt>
                <c:pt idx="1532">
                  <c:v>7.1722254157099999E-2</c:v>
                </c:pt>
                <c:pt idx="1533">
                  <c:v>7.1809351444200004E-2</c:v>
                </c:pt>
                <c:pt idx="1534">
                  <c:v>7.1879357099499996E-2</c:v>
                </c:pt>
                <c:pt idx="1535">
                  <c:v>7.1963481605099994E-2</c:v>
                </c:pt>
                <c:pt idx="1536">
                  <c:v>7.2061017155599996E-2</c:v>
                </c:pt>
                <c:pt idx="1537">
                  <c:v>7.2122260928199997E-2</c:v>
                </c:pt>
                <c:pt idx="1538">
                  <c:v>7.2194553911700002E-2</c:v>
                </c:pt>
                <c:pt idx="1539">
                  <c:v>7.2267919778799997E-2</c:v>
                </c:pt>
                <c:pt idx="1540">
                  <c:v>7.2330459952400006E-2</c:v>
                </c:pt>
                <c:pt idx="1541">
                  <c:v>7.2441041469599995E-2</c:v>
                </c:pt>
                <c:pt idx="1542">
                  <c:v>7.2512954473499994E-2</c:v>
                </c:pt>
                <c:pt idx="1543">
                  <c:v>7.2593875229400001E-2</c:v>
                </c:pt>
                <c:pt idx="1544">
                  <c:v>7.26926326752E-2</c:v>
                </c:pt>
                <c:pt idx="1545">
                  <c:v>7.2752729058300006E-2</c:v>
                </c:pt>
                <c:pt idx="1546">
                  <c:v>7.2834178805399996E-2</c:v>
                </c:pt>
                <c:pt idx="1547">
                  <c:v>7.29333236814E-2</c:v>
                </c:pt>
                <c:pt idx="1548">
                  <c:v>7.3002949356999997E-2</c:v>
                </c:pt>
                <c:pt idx="1549">
                  <c:v>7.3091566562699994E-2</c:v>
                </c:pt>
                <c:pt idx="1550">
                  <c:v>7.3173478245700002E-2</c:v>
                </c:pt>
                <c:pt idx="1551">
                  <c:v>7.3260873556100004E-2</c:v>
                </c:pt>
                <c:pt idx="1552">
                  <c:v>7.33373686671E-2</c:v>
                </c:pt>
                <c:pt idx="1553">
                  <c:v>7.3413550853699994E-2</c:v>
                </c:pt>
                <c:pt idx="1554">
                  <c:v>7.3493860662000005E-2</c:v>
                </c:pt>
                <c:pt idx="1555">
                  <c:v>7.3585525155100001E-2</c:v>
                </c:pt>
                <c:pt idx="1556">
                  <c:v>7.3672845959700001E-2</c:v>
                </c:pt>
                <c:pt idx="1557">
                  <c:v>7.3756128549599995E-2</c:v>
                </c:pt>
                <c:pt idx="1558">
                  <c:v>7.3835745453800006E-2</c:v>
                </c:pt>
                <c:pt idx="1559">
                  <c:v>7.3913916945499994E-2</c:v>
                </c:pt>
                <c:pt idx="1560">
                  <c:v>7.400932163E-2</c:v>
                </c:pt>
                <c:pt idx="1561">
                  <c:v>7.4081465601900001E-2</c:v>
                </c:pt>
                <c:pt idx="1562">
                  <c:v>7.4185036122800002E-2</c:v>
                </c:pt>
                <c:pt idx="1563">
                  <c:v>7.4261754751200004E-2</c:v>
                </c:pt>
                <c:pt idx="1564">
                  <c:v>7.43427500129E-2</c:v>
                </c:pt>
                <c:pt idx="1565">
                  <c:v>7.44209140539E-2</c:v>
                </c:pt>
                <c:pt idx="1566">
                  <c:v>7.4501149356399995E-2</c:v>
                </c:pt>
                <c:pt idx="1567">
                  <c:v>7.4597619473900006E-2</c:v>
                </c:pt>
                <c:pt idx="1568">
                  <c:v>7.4677012860800002E-2</c:v>
                </c:pt>
                <c:pt idx="1569">
                  <c:v>7.4757620692300006E-2</c:v>
                </c:pt>
                <c:pt idx="1570">
                  <c:v>7.4845708906700004E-2</c:v>
                </c:pt>
                <c:pt idx="1571">
                  <c:v>7.49344006181E-2</c:v>
                </c:pt>
                <c:pt idx="1572">
                  <c:v>7.5025536119899996E-2</c:v>
                </c:pt>
                <c:pt idx="1573">
                  <c:v>7.5137339532399997E-2</c:v>
                </c:pt>
                <c:pt idx="1574">
                  <c:v>7.5190566480200005E-2</c:v>
                </c:pt>
                <c:pt idx="1575">
                  <c:v>7.5272783637000004E-2</c:v>
                </c:pt>
                <c:pt idx="1576">
                  <c:v>7.5347594916800001E-2</c:v>
                </c:pt>
                <c:pt idx="1577">
                  <c:v>7.5431488454300005E-2</c:v>
                </c:pt>
                <c:pt idx="1578">
                  <c:v>7.5511485338199999E-2</c:v>
                </c:pt>
                <c:pt idx="1579">
                  <c:v>7.5583249330499994E-2</c:v>
                </c:pt>
                <c:pt idx="1580">
                  <c:v>7.5668819248700003E-2</c:v>
                </c:pt>
                <c:pt idx="1581">
                  <c:v>7.5753167271600003E-2</c:v>
                </c:pt>
                <c:pt idx="1582">
                  <c:v>7.5838886201400002E-2</c:v>
                </c:pt>
                <c:pt idx="1583">
                  <c:v>7.5927957892400005E-2</c:v>
                </c:pt>
                <c:pt idx="1584">
                  <c:v>7.6037168502799998E-2</c:v>
                </c:pt>
                <c:pt idx="1585">
                  <c:v>7.60780498385E-2</c:v>
                </c:pt>
                <c:pt idx="1586">
                  <c:v>7.6148740947200005E-2</c:v>
                </c:pt>
                <c:pt idx="1587">
                  <c:v>7.6266340911399999E-2</c:v>
                </c:pt>
                <c:pt idx="1588">
                  <c:v>7.6331473886999998E-2</c:v>
                </c:pt>
                <c:pt idx="1589">
                  <c:v>7.6420851051800007E-2</c:v>
                </c:pt>
                <c:pt idx="1590">
                  <c:v>7.6487198472000001E-2</c:v>
                </c:pt>
                <c:pt idx="1591">
                  <c:v>7.66297355294E-2</c:v>
                </c:pt>
                <c:pt idx="1592">
                  <c:v>7.6653532683799999E-2</c:v>
                </c:pt>
                <c:pt idx="1593">
                  <c:v>7.6743215322500002E-2</c:v>
                </c:pt>
                <c:pt idx="1594">
                  <c:v>7.6865315437300005E-2</c:v>
                </c:pt>
                <c:pt idx="1595">
                  <c:v>7.6946996152399999E-2</c:v>
                </c:pt>
                <c:pt idx="1596">
                  <c:v>7.7008917927699996E-2</c:v>
                </c:pt>
                <c:pt idx="1597">
                  <c:v>7.7089838683600004E-2</c:v>
                </c:pt>
                <c:pt idx="1598">
                  <c:v>7.7192716300499994E-2</c:v>
                </c:pt>
                <c:pt idx="1599">
                  <c:v>7.7245488762899994E-2</c:v>
                </c:pt>
                <c:pt idx="1600">
                  <c:v>7.7351652085799999E-2</c:v>
                </c:pt>
                <c:pt idx="1601">
                  <c:v>7.7433325350299995E-2</c:v>
                </c:pt>
                <c:pt idx="1602">
                  <c:v>7.7516682446000004E-2</c:v>
                </c:pt>
                <c:pt idx="1603">
                  <c:v>7.7583491802200005E-2</c:v>
                </c:pt>
                <c:pt idx="1604">
                  <c:v>7.7670887112600007E-2</c:v>
                </c:pt>
                <c:pt idx="1605">
                  <c:v>7.7764540910699995E-2</c:v>
                </c:pt>
                <c:pt idx="1606">
                  <c:v>7.7838823199299995E-2</c:v>
                </c:pt>
                <c:pt idx="1607">
                  <c:v>7.7926144003899994E-2</c:v>
                </c:pt>
                <c:pt idx="1608">
                  <c:v>7.8001111745800003E-2</c:v>
                </c:pt>
                <c:pt idx="1609">
                  <c:v>7.8081034123899995E-2</c:v>
                </c:pt>
                <c:pt idx="1610">
                  <c:v>7.8155085444500005E-2</c:v>
                </c:pt>
                <c:pt idx="1611">
                  <c:v>7.8261621296400005E-2</c:v>
                </c:pt>
                <c:pt idx="1612">
                  <c:v>7.8324005007699996E-2</c:v>
                </c:pt>
                <c:pt idx="1613">
                  <c:v>7.8439392149400003E-2</c:v>
                </c:pt>
                <c:pt idx="1614">
                  <c:v>7.8503154218200005E-2</c:v>
                </c:pt>
                <c:pt idx="1615">
                  <c:v>7.8590624034399995E-2</c:v>
                </c:pt>
                <c:pt idx="1616">
                  <c:v>7.8689388930800006E-2</c:v>
                </c:pt>
                <c:pt idx="1617">
                  <c:v>7.8764274716400004E-2</c:v>
                </c:pt>
                <c:pt idx="1618">
                  <c:v>7.8863650560399998E-2</c:v>
                </c:pt>
                <c:pt idx="1619">
                  <c:v>7.8927859663999997E-2</c:v>
                </c:pt>
                <c:pt idx="1620">
                  <c:v>7.9003438353500002E-2</c:v>
                </c:pt>
                <c:pt idx="1621">
                  <c:v>7.9082906246199999E-2</c:v>
                </c:pt>
                <c:pt idx="1622">
                  <c:v>7.9175718128700001E-2</c:v>
                </c:pt>
                <c:pt idx="1623">
                  <c:v>7.9270668327799998E-2</c:v>
                </c:pt>
                <c:pt idx="1624">
                  <c:v>7.9353109002100006E-2</c:v>
                </c:pt>
                <c:pt idx="1625">
                  <c:v>7.9428531229499999E-2</c:v>
                </c:pt>
                <c:pt idx="1626">
                  <c:v>7.9520888626600006E-2</c:v>
                </c:pt>
                <c:pt idx="1627">
                  <c:v>7.9632535576800001E-2</c:v>
                </c:pt>
                <c:pt idx="1628">
                  <c:v>7.9689733684099998E-2</c:v>
                </c:pt>
                <c:pt idx="1629">
                  <c:v>7.9763099551200006E-2</c:v>
                </c:pt>
                <c:pt idx="1630">
                  <c:v>7.9863160848599998E-2</c:v>
                </c:pt>
                <c:pt idx="1631">
                  <c:v>7.99391195178E-2</c:v>
                </c:pt>
                <c:pt idx="1632">
                  <c:v>8.0032385885699997E-2</c:v>
                </c:pt>
                <c:pt idx="1633">
                  <c:v>8.0134734511400005E-2</c:v>
                </c:pt>
                <c:pt idx="1634">
                  <c:v>8.0211609601999995E-2</c:v>
                </c:pt>
                <c:pt idx="1635">
                  <c:v>8.0285578966100002E-2</c:v>
                </c:pt>
                <c:pt idx="1636">
                  <c:v>8.0374427139800003E-2</c:v>
                </c:pt>
                <c:pt idx="1637">
                  <c:v>8.0460071563699997E-2</c:v>
                </c:pt>
                <c:pt idx="1638">
                  <c:v>8.0540381371999994E-2</c:v>
                </c:pt>
                <c:pt idx="1639">
                  <c:v>8.0622054636500004E-2</c:v>
                </c:pt>
                <c:pt idx="1640">
                  <c:v>8.0714792013200004E-2</c:v>
                </c:pt>
                <c:pt idx="1641">
                  <c:v>8.0815769731999998E-2</c:v>
                </c:pt>
                <c:pt idx="1642">
                  <c:v>8.0889970064199998E-2</c:v>
                </c:pt>
                <c:pt idx="1643">
                  <c:v>8.09698924422E-2</c:v>
                </c:pt>
                <c:pt idx="1644">
                  <c:v>8.1067204475400001E-2</c:v>
                </c:pt>
                <c:pt idx="1645">
                  <c:v>8.1128828227500005E-2</c:v>
                </c:pt>
                <c:pt idx="1646">
                  <c:v>8.1233382224999998E-2</c:v>
                </c:pt>
                <c:pt idx="1647">
                  <c:v>8.1298209726800005E-2</c:v>
                </c:pt>
                <c:pt idx="1648">
                  <c:v>8.1385910510999998E-2</c:v>
                </c:pt>
                <c:pt idx="1649">
                  <c:v>8.1473618745800003E-2</c:v>
                </c:pt>
                <c:pt idx="1650">
                  <c:v>8.1570543348799998E-2</c:v>
                </c:pt>
                <c:pt idx="1651">
                  <c:v>8.1645898520899998E-2</c:v>
                </c:pt>
                <c:pt idx="1652">
                  <c:v>8.1722460687200002E-2</c:v>
                </c:pt>
                <c:pt idx="1653">
                  <c:v>8.1808485090700003E-2</c:v>
                </c:pt>
                <c:pt idx="1654">
                  <c:v>8.1899017095600005E-2</c:v>
                </c:pt>
                <c:pt idx="1655">
                  <c:v>8.1973522901500007E-2</c:v>
                </c:pt>
                <c:pt idx="1656">
                  <c:v>8.2070685923100004E-2</c:v>
                </c:pt>
                <c:pt idx="1657">
                  <c:v>8.2154646515799998E-2</c:v>
                </c:pt>
                <c:pt idx="1658">
                  <c:v>8.2228474319000003E-2</c:v>
                </c:pt>
                <c:pt idx="1659">
                  <c:v>8.2305572926999998E-2</c:v>
                </c:pt>
                <c:pt idx="1660">
                  <c:v>8.2398235797899996E-2</c:v>
                </c:pt>
                <c:pt idx="1661">
                  <c:v>8.2473888993300007E-2</c:v>
                </c:pt>
                <c:pt idx="1662">
                  <c:v>8.2558237016200006E-2</c:v>
                </c:pt>
                <c:pt idx="1663">
                  <c:v>8.2645937800399999E-2</c:v>
                </c:pt>
                <c:pt idx="1664">
                  <c:v>8.2737378776100004E-2</c:v>
                </c:pt>
                <c:pt idx="1665">
                  <c:v>8.2835756242299996E-2</c:v>
                </c:pt>
                <c:pt idx="1666">
                  <c:v>8.2915984094100004E-2</c:v>
                </c:pt>
                <c:pt idx="1667">
                  <c:v>8.3006285131000002E-2</c:v>
                </c:pt>
                <c:pt idx="1668">
                  <c:v>8.3082169294400002E-2</c:v>
                </c:pt>
                <c:pt idx="1669">
                  <c:v>8.3167351782300003E-2</c:v>
                </c:pt>
                <c:pt idx="1670">
                  <c:v>8.3267636597200004E-2</c:v>
                </c:pt>
                <c:pt idx="1671">
                  <c:v>8.3351530134699994E-2</c:v>
                </c:pt>
                <c:pt idx="1672">
                  <c:v>8.3422988653199998E-2</c:v>
                </c:pt>
                <c:pt idx="1673">
                  <c:v>8.3516031503700003E-2</c:v>
                </c:pt>
                <c:pt idx="1674">
                  <c:v>8.3588704466800001E-2</c:v>
                </c:pt>
                <c:pt idx="1675">
                  <c:v>8.3687320351599995E-2</c:v>
                </c:pt>
                <c:pt idx="1676">
                  <c:v>8.3764113485799999E-2</c:v>
                </c:pt>
                <c:pt idx="1677">
                  <c:v>8.3847396075700006E-2</c:v>
                </c:pt>
                <c:pt idx="1678">
                  <c:v>8.3959884941600005E-2</c:v>
                </c:pt>
                <c:pt idx="1679">
                  <c:v>8.4042631089700004E-2</c:v>
                </c:pt>
                <c:pt idx="1680">
                  <c:v>8.4117442369500001E-2</c:v>
                </c:pt>
                <c:pt idx="1681">
                  <c:v>8.4225282072999993E-2</c:v>
                </c:pt>
                <c:pt idx="1682">
                  <c:v>8.4299407899400006E-2</c:v>
                </c:pt>
                <c:pt idx="1683">
                  <c:v>8.4371626377099995E-2</c:v>
                </c:pt>
                <c:pt idx="1684">
                  <c:v>8.4452167153399996E-2</c:v>
                </c:pt>
                <c:pt idx="1685">
                  <c:v>8.4562443196799994E-2</c:v>
                </c:pt>
                <c:pt idx="1686">
                  <c:v>8.4631837904500004E-2</c:v>
                </c:pt>
                <c:pt idx="1687">
                  <c:v>8.4743946790700006E-2</c:v>
                </c:pt>
                <c:pt idx="1688">
                  <c:v>8.4824100136800001E-2</c:v>
                </c:pt>
                <c:pt idx="1689">
                  <c:v>8.4918893873699997E-2</c:v>
                </c:pt>
                <c:pt idx="1690">
                  <c:v>8.4990203380599996E-2</c:v>
                </c:pt>
                <c:pt idx="1691">
                  <c:v>8.5089653730400006E-2</c:v>
                </c:pt>
                <c:pt idx="1692">
                  <c:v>8.5169650614299999E-2</c:v>
                </c:pt>
                <c:pt idx="1693">
                  <c:v>8.5253544151800004E-2</c:v>
                </c:pt>
                <c:pt idx="1694">
                  <c:v>8.5321798920600003E-2</c:v>
                </c:pt>
                <c:pt idx="1695">
                  <c:v>8.54181200266E-2</c:v>
                </c:pt>
                <c:pt idx="1696">
                  <c:v>8.5496209561799999E-2</c:v>
                </c:pt>
                <c:pt idx="1697">
                  <c:v>8.5574001073800005E-2</c:v>
                </c:pt>
                <c:pt idx="1698">
                  <c:v>8.5672914981800005E-2</c:v>
                </c:pt>
                <c:pt idx="1699">
                  <c:v>8.5748411715E-2</c:v>
                </c:pt>
                <c:pt idx="1700">
                  <c:v>8.5842601954899997E-2</c:v>
                </c:pt>
                <c:pt idx="1701">
                  <c:v>8.5933201015000002E-2</c:v>
                </c:pt>
                <c:pt idx="1702">
                  <c:v>8.60006213188E-2</c:v>
                </c:pt>
                <c:pt idx="1703">
                  <c:v>8.6099758744200006E-2</c:v>
                </c:pt>
                <c:pt idx="1704">
                  <c:v>8.6187310516799995E-2</c:v>
                </c:pt>
                <c:pt idx="1705">
                  <c:v>8.6289353668699997E-2</c:v>
                </c:pt>
                <c:pt idx="1706">
                  <c:v>8.6341746151400001E-2</c:v>
                </c:pt>
                <c:pt idx="1707">
                  <c:v>8.6438678204999994E-2</c:v>
                </c:pt>
                <c:pt idx="1708">
                  <c:v>8.6531028151500003E-2</c:v>
                </c:pt>
                <c:pt idx="1709">
                  <c:v>8.6603708565199999E-2</c:v>
                </c:pt>
                <c:pt idx="1710">
                  <c:v>8.6678370833400006E-2</c:v>
                </c:pt>
                <c:pt idx="1711">
                  <c:v>8.6782470345500004E-2</c:v>
                </c:pt>
                <c:pt idx="1712">
                  <c:v>8.6886800825600005E-2</c:v>
                </c:pt>
                <c:pt idx="1713">
                  <c:v>8.6931869387600003E-2</c:v>
                </c:pt>
                <c:pt idx="1714">
                  <c:v>8.7045200169100001E-2</c:v>
                </c:pt>
                <c:pt idx="1715">
                  <c:v>8.7129242718199995E-2</c:v>
                </c:pt>
                <c:pt idx="1716">
                  <c:v>8.7215118110199996E-2</c:v>
                </c:pt>
                <c:pt idx="1717">
                  <c:v>8.7317384779500004E-2</c:v>
                </c:pt>
                <c:pt idx="1718">
                  <c:v>8.7407223880300006E-2</c:v>
                </c:pt>
                <c:pt idx="1719">
                  <c:v>8.7479673325999999E-2</c:v>
                </c:pt>
                <c:pt idx="1720">
                  <c:v>8.7568290531599993E-2</c:v>
                </c:pt>
                <c:pt idx="1721">
                  <c:v>8.76628607512E-2</c:v>
                </c:pt>
                <c:pt idx="1722">
                  <c:v>8.7755061686000002E-2</c:v>
                </c:pt>
                <c:pt idx="1723">
                  <c:v>8.7826974690000004E-2</c:v>
                </c:pt>
                <c:pt idx="1724">
                  <c:v>8.79143774509E-2</c:v>
                </c:pt>
                <c:pt idx="1725">
                  <c:v>8.8006578385800005E-2</c:v>
                </c:pt>
                <c:pt idx="1726">
                  <c:v>8.8124021887799997E-2</c:v>
                </c:pt>
                <c:pt idx="1727">
                  <c:v>8.8215768337200004E-2</c:v>
                </c:pt>
                <c:pt idx="1728">
                  <c:v>8.8285014033299997E-2</c:v>
                </c:pt>
                <c:pt idx="1729">
                  <c:v>8.8387362659000004E-2</c:v>
                </c:pt>
                <c:pt idx="1730">
                  <c:v>8.8471025228500005E-2</c:v>
                </c:pt>
                <c:pt idx="1731">
                  <c:v>8.8547207415099999E-2</c:v>
                </c:pt>
                <c:pt idx="1732">
                  <c:v>8.8635675609100004E-2</c:v>
                </c:pt>
                <c:pt idx="1733">
                  <c:v>8.87043103576E-2</c:v>
                </c:pt>
                <c:pt idx="1734">
                  <c:v>8.88002514839E-2</c:v>
                </c:pt>
                <c:pt idx="1735">
                  <c:v>8.8900312781300006E-2</c:v>
                </c:pt>
                <c:pt idx="1736">
                  <c:v>8.8983818888699995E-2</c:v>
                </c:pt>
                <c:pt idx="1737">
                  <c:v>8.9110419154199996E-2</c:v>
                </c:pt>
                <c:pt idx="1738">
                  <c:v>8.9163422584499996E-2</c:v>
                </c:pt>
                <c:pt idx="1739">
                  <c:v>8.9251503348399999E-2</c:v>
                </c:pt>
                <c:pt idx="1740">
                  <c:v>8.9317396283099995E-2</c:v>
                </c:pt>
                <c:pt idx="1741">
                  <c:v>8.9434459805499994E-2</c:v>
                </c:pt>
                <c:pt idx="1742">
                  <c:v>8.9495547115800003E-2</c:v>
                </c:pt>
                <c:pt idx="1743">
                  <c:v>8.9590571820700002E-2</c:v>
                </c:pt>
                <c:pt idx="1744">
                  <c:v>8.9673772454299999E-2</c:v>
                </c:pt>
                <c:pt idx="1745">
                  <c:v>8.9762315154100006E-2</c:v>
                </c:pt>
                <c:pt idx="1746">
                  <c:v>8.9822947979000006E-2</c:v>
                </c:pt>
                <c:pt idx="1747">
                  <c:v>8.9925289154100002E-2</c:v>
                </c:pt>
                <c:pt idx="1748">
                  <c:v>9.0011395514000003E-2</c:v>
                </c:pt>
                <c:pt idx="1749">
                  <c:v>9.0080410242100006E-2</c:v>
                </c:pt>
                <c:pt idx="1750">
                  <c:v>9.0173453092599998E-2</c:v>
                </c:pt>
                <c:pt idx="1751">
                  <c:v>9.0270079672299997E-2</c:v>
                </c:pt>
                <c:pt idx="1752">
                  <c:v>9.0354576706900003E-2</c:v>
                </c:pt>
                <c:pt idx="1753">
                  <c:v>9.0445026755300001E-2</c:v>
                </c:pt>
                <c:pt idx="1754">
                  <c:v>9.05438661575E-2</c:v>
                </c:pt>
                <c:pt idx="1755">
                  <c:v>9.0631417930100003E-2</c:v>
                </c:pt>
                <c:pt idx="1756">
                  <c:v>9.07284989953E-2</c:v>
                </c:pt>
                <c:pt idx="1757">
                  <c:v>9.0809337794799994E-2</c:v>
                </c:pt>
                <c:pt idx="1758">
                  <c:v>9.0901233255899994E-2</c:v>
                </c:pt>
                <c:pt idx="1759">
                  <c:v>9.0963236987600005E-2</c:v>
                </c:pt>
                <c:pt idx="1760">
                  <c:v>9.1077782213699998E-2</c:v>
                </c:pt>
                <c:pt idx="1761">
                  <c:v>9.1147258877799994E-2</c:v>
                </c:pt>
                <c:pt idx="1762">
                  <c:v>9.1243661940100002E-2</c:v>
                </c:pt>
                <c:pt idx="1763">
                  <c:v>9.1307796537899999E-2</c:v>
                </c:pt>
                <c:pt idx="1764">
                  <c:v>9.1452620923499997E-2</c:v>
                </c:pt>
                <c:pt idx="1765">
                  <c:v>9.1509893536599995E-2</c:v>
                </c:pt>
                <c:pt idx="1766">
                  <c:v>9.1596685349899995E-2</c:v>
                </c:pt>
                <c:pt idx="1767">
                  <c:v>9.1679431498099997E-2</c:v>
                </c:pt>
                <c:pt idx="1768">
                  <c:v>9.1788485646199999E-2</c:v>
                </c:pt>
                <c:pt idx="1769">
                  <c:v>9.1862082481400001E-2</c:v>
                </c:pt>
                <c:pt idx="1770">
                  <c:v>9.1962210833999997E-2</c:v>
                </c:pt>
                <c:pt idx="1771">
                  <c:v>9.2086829245100005E-2</c:v>
                </c:pt>
                <c:pt idx="1772">
                  <c:v>9.2132970690700006E-2</c:v>
                </c:pt>
                <c:pt idx="1773">
                  <c:v>9.2227764427700004E-2</c:v>
                </c:pt>
                <c:pt idx="1774">
                  <c:v>9.2320039868399997E-2</c:v>
                </c:pt>
                <c:pt idx="1775">
                  <c:v>9.2422924935799997E-2</c:v>
                </c:pt>
                <c:pt idx="1776">
                  <c:v>9.2508412897600006E-2</c:v>
                </c:pt>
                <c:pt idx="1777">
                  <c:v>9.2596113681799999E-2</c:v>
                </c:pt>
                <c:pt idx="1778">
                  <c:v>9.2688322067300002E-2</c:v>
                </c:pt>
                <c:pt idx="1779">
                  <c:v>9.2769920825999996E-2</c:v>
                </c:pt>
                <c:pt idx="1780">
                  <c:v>9.2869520187399995E-2</c:v>
                </c:pt>
                <c:pt idx="1781">
                  <c:v>9.2940904200099997E-2</c:v>
                </c:pt>
                <c:pt idx="1782">
                  <c:v>9.3045994639399998E-2</c:v>
                </c:pt>
                <c:pt idx="1783">
                  <c:v>9.3121111393E-2</c:v>
                </c:pt>
                <c:pt idx="1784">
                  <c:v>9.3196921050499995E-2</c:v>
                </c:pt>
                <c:pt idx="1785">
                  <c:v>9.3287445604799998E-2</c:v>
                </c:pt>
                <c:pt idx="1786">
                  <c:v>9.3404509127099994E-2</c:v>
                </c:pt>
                <c:pt idx="1787">
                  <c:v>9.3478865921499996E-2</c:v>
                </c:pt>
                <c:pt idx="1788">
                  <c:v>9.3604698777199999E-2</c:v>
                </c:pt>
                <c:pt idx="1789">
                  <c:v>9.3655109405499995E-2</c:v>
                </c:pt>
                <c:pt idx="1790">
                  <c:v>9.3757994472999998E-2</c:v>
                </c:pt>
                <c:pt idx="1791">
                  <c:v>9.3847371637800006E-2</c:v>
                </c:pt>
                <c:pt idx="1792">
                  <c:v>9.3941330909699999E-2</c:v>
                </c:pt>
                <c:pt idx="1793">
                  <c:v>9.4016753137100006E-2</c:v>
                </c:pt>
                <c:pt idx="1794">
                  <c:v>9.4111092388600007E-2</c:v>
                </c:pt>
                <c:pt idx="1795">
                  <c:v>9.4192847609500002E-2</c:v>
                </c:pt>
                <c:pt idx="1796">
                  <c:v>9.4282150268599998E-2</c:v>
                </c:pt>
                <c:pt idx="1797">
                  <c:v>9.4371758401399997E-2</c:v>
                </c:pt>
                <c:pt idx="1798">
                  <c:v>9.4468005001500002E-2</c:v>
                </c:pt>
                <c:pt idx="1799">
                  <c:v>9.4534963369399996E-2</c:v>
                </c:pt>
                <c:pt idx="1800">
                  <c:v>9.4639293849499997E-2</c:v>
                </c:pt>
                <c:pt idx="1801">
                  <c:v>9.4710752368000001E-2</c:v>
                </c:pt>
                <c:pt idx="1802">
                  <c:v>9.4843067228799996E-2</c:v>
                </c:pt>
                <c:pt idx="1803">
                  <c:v>9.4922080635999995E-2</c:v>
                </c:pt>
                <c:pt idx="1804">
                  <c:v>9.5002762973300001E-2</c:v>
                </c:pt>
                <c:pt idx="1805">
                  <c:v>9.5091156661500004E-2</c:v>
                </c:pt>
                <c:pt idx="1806">
                  <c:v>9.5167569816100001E-2</c:v>
                </c:pt>
                <c:pt idx="1807">
                  <c:v>9.5271438360199995E-2</c:v>
                </c:pt>
                <c:pt idx="1808">
                  <c:v>9.5354869961700006E-2</c:v>
                </c:pt>
                <c:pt idx="1809">
                  <c:v>9.5440745353699993E-2</c:v>
                </c:pt>
                <c:pt idx="1810">
                  <c:v>9.55453813076E-2</c:v>
                </c:pt>
                <c:pt idx="1811">
                  <c:v>9.5625609159499997E-2</c:v>
                </c:pt>
                <c:pt idx="1812">
                  <c:v>9.5715291798099997E-2</c:v>
                </c:pt>
                <c:pt idx="1813">
                  <c:v>9.5820844173400005E-2</c:v>
                </c:pt>
                <c:pt idx="1814">
                  <c:v>9.5896422863E-2</c:v>
                </c:pt>
                <c:pt idx="1815">
                  <c:v>9.5989458262899993E-2</c:v>
                </c:pt>
                <c:pt idx="1816">
                  <c:v>9.6080288291000002E-2</c:v>
                </c:pt>
                <c:pt idx="1817">
                  <c:v>9.6165552735300003E-2</c:v>
                </c:pt>
                <c:pt idx="1818">
                  <c:v>9.6256613731400001E-2</c:v>
                </c:pt>
                <c:pt idx="1819">
                  <c:v>9.6332646906400005E-2</c:v>
                </c:pt>
                <c:pt idx="1820">
                  <c:v>9.6415773034099997E-2</c:v>
                </c:pt>
                <c:pt idx="1821">
                  <c:v>9.6535123884699994E-2</c:v>
                </c:pt>
                <c:pt idx="1822">
                  <c:v>9.6603915095300003E-2</c:v>
                </c:pt>
                <c:pt idx="1823">
                  <c:v>9.67048928142E-2</c:v>
                </c:pt>
                <c:pt idx="1824">
                  <c:v>9.6810288727300006E-2</c:v>
                </c:pt>
                <c:pt idx="1825">
                  <c:v>9.6903100609799994E-2</c:v>
                </c:pt>
                <c:pt idx="1826">
                  <c:v>9.6973717212699997E-2</c:v>
                </c:pt>
                <c:pt idx="1827">
                  <c:v>9.7065612673799997E-2</c:v>
                </c:pt>
                <c:pt idx="1828">
                  <c:v>9.7167275846000004E-2</c:v>
                </c:pt>
                <c:pt idx="1829">
                  <c:v>9.7246587276499999E-2</c:v>
                </c:pt>
                <c:pt idx="1830">
                  <c:v>9.7334370017100005E-2</c:v>
                </c:pt>
                <c:pt idx="1831">
                  <c:v>9.7418561577800003E-2</c:v>
                </c:pt>
                <c:pt idx="1832">
                  <c:v>9.7511760890499996E-2</c:v>
                </c:pt>
                <c:pt idx="1833">
                  <c:v>9.7606174647799998E-2</c:v>
                </c:pt>
                <c:pt idx="1834">
                  <c:v>9.7697153687499996E-2</c:v>
                </c:pt>
                <c:pt idx="1835">
                  <c:v>9.7797058522700001E-2</c:v>
                </c:pt>
                <c:pt idx="1836">
                  <c:v>9.7889646887799997E-2</c:v>
                </c:pt>
                <c:pt idx="1837">
                  <c:v>9.7982376813899999E-2</c:v>
                </c:pt>
                <c:pt idx="1838">
                  <c:v>9.8087087273599993E-2</c:v>
                </c:pt>
                <c:pt idx="1839">
                  <c:v>9.8176315426799998E-2</c:v>
                </c:pt>
                <c:pt idx="1840">
                  <c:v>9.8255172371899999E-2</c:v>
                </c:pt>
                <c:pt idx="1841">
                  <c:v>9.8340742290000005E-2</c:v>
                </c:pt>
                <c:pt idx="1842">
                  <c:v>9.8437137901800004E-2</c:v>
                </c:pt>
                <c:pt idx="1843">
                  <c:v>9.8539330065299996E-2</c:v>
                </c:pt>
                <c:pt idx="1844">
                  <c:v>9.8623752593999997E-2</c:v>
                </c:pt>
                <c:pt idx="1845">
                  <c:v>9.8717942833899994E-2</c:v>
                </c:pt>
                <c:pt idx="1846">
                  <c:v>9.8847284913100006E-2</c:v>
                </c:pt>
                <c:pt idx="1847">
                  <c:v>9.8907075822400006E-2</c:v>
                </c:pt>
                <c:pt idx="1848">
                  <c:v>9.8988525569399993E-2</c:v>
                </c:pt>
                <c:pt idx="1849">
                  <c:v>9.9094152450600007E-2</c:v>
                </c:pt>
                <c:pt idx="1850">
                  <c:v>9.9179565906499997E-2</c:v>
                </c:pt>
                <c:pt idx="1851">
                  <c:v>9.9276572465900007E-2</c:v>
                </c:pt>
                <c:pt idx="1852">
                  <c:v>9.9352069199100002E-2</c:v>
                </c:pt>
                <c:pt idx="1853">
                  <c:v>9.9453806877099996E-2</c:v>
                </c:pt>
                <c:pt idx="1854">
                  <c:v>9.9551804363699994E-2</c:v>
                </c:pt>
                <c:pt idx="1855">
                  <c:v>9.9632337689399997E-2</c:v>
                </c:pt>
                <c:pt idx="1856">
                  <c:v>9.9719360470800003E-2</c:v>
                </c:pt>
                <c:pt idx="1857">
                  <c:v>9.9819794297200004E-2</c:v>
                </c:pt>
                <c:pt idx="1858">
                  <c:v>9.9918097257599994E-2</c:v>
                </c:pt>
                <c:pt idx="1859">
                  <c:v>0.100000008941</c:v>
                </c:pt>
                <c:pt idx="1860">
                  <c:v>0.100085347891</c:v>
                </c:pt>
                <c:pt idx="1861">
                  <c:v>0.100180596113</c:v>
                </c:pt>
                <c:pt idx="1862">
                  <c:v>0.100274629891</c:v>
                </c:pt>
                <c:pt idx="1863">
                  <c:v>0.100358523428</c:v>
                </c:pt>
                <c:pt idx="1864">
                  <c:v>0.100441724062</c:v>
                </c:pt>
                <c:pt idx="1865">
                  <c:v>0.100537285209</c:v>
                </c:pt>
                <c:pt idx="1866">
                  <c:v>0.10061926394700001</c:v>
                </c:pt>
                <c:pt idx="1867">
                  <c:v>0.100698426366</c:v>
                </c:pt>
                <c:pt idx="1868">
                  <c:v>0.10078094899700001</c:v>
                </c:pt>
                <c:pt idx="1869">
                  <c:v>0.100890308619</c:v>
                </c:pt>
                <c:pt idx="1870">
                  <c:v>0.100983269513</c:v>
                </c:pt>
                <c:pt idx="1871">
                  <c:v>0.101063653827</c:v>
                </c:pt>
                <c:pt idx="1872">
                  <c:v>0.10116340964999999</c:v>
                </c:pt>
                <c:pt idx="1873">
                  <c:v>0.101255074143</c:v>
                </c:pt>
                <c:pt idx="1874">
                  <c:v>0.10136512666899999</c:v>
                </c:pt>
                <c:pt idx="1875">
                  <c:v>0.101450234652</c:v>
                </c:pt>
                <c:pt idx="1876">
                  <c:v>0.101528480649</c:v>
                </c:pt>
                <c:pt idx="1877">
                  <c:v>0.101648136973</c:v>
                </c:pt>
                <c:pt idx="1878">
                  <c:v>0.101744152606</c:v>
                </c:pt>
                <c:pt idx="1879">
                  <c:v>0.101835057139</c:v>
                </c:pt>
                <c:pt idx="1880">
                  <c:v>0.10192611813499999</c:v>
                </c:pt>
                <c:pt idx="1881">
                  <c:v>0.102010160685</c:v>
                </c:pt>
                <c:pt idx="1882">
                  <c:v>0.102103278041</c:v>
                </c:pt>
                <c:pt idx="1883">
                  <c:v>0.102201357484</c:v>
                </c:pt>
                <c:pt idx="1884">
                  <c:v>0.102295689285</c:v>
                </c:pt>
                <c:pt idx="1885">
                  <c:v>0.10241260379600001</c:v>
                </c:pt>
                <c:pt idx="1886">
                  <c:v>0.10249710083000001</c:v>
                </c:pt>
                <c:pt idx="1887">
                  <c:v>0.102574437857</c:v>
                </c:pt>
                <c:pt idx="1888">
                  <c:v>0.10268189012999999</c:v>
                </c:pt>
                <c:pt idx="1889">
                  <c:v>0.102780804038</c:v>
                </c:pt>
                <c:pt idx="1890">
                  <c:v>0.102874532342</c:v>
                </c:pt>
                <c:pt idx="1891">
                  <c:v>0.10294736176700001</c:v>
                </c:pt>
                <c:pt idx="1892">
                  <c:v>0.103047043085</c:v>
                </c:pt>
                <c:pt idx="1893">
                  <c:v>0.103132762015</c:v>
                </c:pt>
                <c:pt idx="1894">
                  <c:v>0.103226795793</c:v>
                </c:pt>
                <c:pt idx="1895">
                  <c:v>0.103339590132</c:v>
                </c:pt>
                <c:pt idx="1896">
                  <c:v>0.103437356651</c:v>
                </c:pt>
                <c:pt idx="1897">
                  <c:v>0.10353947430800001</c:v>
                </c:pt>
                <c:pt idx="1898">
                  <c:v>0.103629924357</c:v>
                </c:pt>
                <c:pt idx="1899">
                  <c:v>0.10370869934599999</c:v>
                </c:pt>
                <c:pt idx="1900">
                  <c:v>0.103803880513</c:v>
                </c:pt>
                <c:pt idx="1901">
                  <c:v>0.103893183172</c:v>
                </c:pt>
                <c:pt idx="1902">
                  <c:v>0.103977911174</c:v>
                </c:pt>
                <c:pt idx="1903">
                  <c:v>0.10408163070699999</c:v>
                </c:pt>
                <c:pt idx="1904">
                  <c:v>0.104167729616</c:v>
                </c:pt>
                <c:pt idx="1905">
                  <c:v>0.104274347425</c:v>
                </c:pt>
                <c:pt idx="1906">
                  <c:v>0.104369603097</c:v>
                </c:pt>
                <c:pt idx="1907">
                  <c:v>0.10445150733</c:v>
                </c:pt>
                <c:pt idx="1908">
                  <c:v>0.10454089194500001</c:v>
                </c:pt>
                <c:pt idx="1909">
                  <c:v>0.104634925723</c:v>
                </c:pt>
                <c:pt idx="1910">
                  <c:v>0.104744054377</c:v>
                </c:pt>
                <c:pt idx="1911">
                  <c:v>0.104812003672</c:v>
                </c:pt>
                <c:pt idx="1912">
                  <c:v>0.104918777943</c:v>
                </c:pt>
                <c:pt idx="1913">
                  <c:v>0.10502097010600001</c:v>
                </c:pt>
                <c:pt idx="1914">
                  <c:v>0.10510966181799999</c:v>
                </c:pt>
                <c:pt idx="1915">
                  <c:v>0.10519424080799999</c:v>
                </c:pt>
                <c:pt idx="1916">
                  <c:v>0.105269514024</c:v>
                </c:pt>
                <c:pt idx="1917">
                  <c:v>0.10536842793200001</c:v>
                </c:pt>
                <c:pt idx="1918">
                  <c:v>0.105466499925</c:v>
                </c:pt>
                <c:pt idx="1919">
                  <c:v>0.105580665171</c:v>
                </c:pt>
                <c:pt idx="1920">
                  <c:v>0.10567035526</c:v>
                </c:pt>
                <c:pt idx="1921">
                  <c:v>0.105741351843</c:v>
                </c:pt>
                <c:pt idx="1922">
                  <c:v>0.105856053531</c:v>
                </c:pt>
                <c:pt idx="1923">
                  <c:v>0.105947725475</c:v>
                </c:pt>
                <c:pt idx="1924">
                  <c:v>0.106040157378</c:v>
                </c:pt>
                <c:pt idx="1925">
                  <c:v>0.106139451265</c:v>
                </c:pt>
                <c:pt idx="1926">
                  <c:v>0.106264747679</c:v>
                </c:pt>
                <c:pt idx="1927">
                  <c:v>0.106344677508</c:v>
                </c:pt>
                <c:pt idx="1928">
                  <c:v>0.10641293227699999</c:v>
                </c:pt>
                <c:pt idx="1929">
                  <c:v>0.106519244611</c:v>
                </c:pt>
                <c:pt idx="1930">
                  <c:v>0.10662723332600001</c:v>
                </c:pt>
                <c:pt idx="1931">
                  <c:v>0.106720194221</c:v>
                </c:pt>
                <c:pt idx="1932">
                  <c:v>0.106810875237</c:v>
                </c:pt>
                <c:pt idx="1933">
                  <c:v>0.106924809515</c:v>
                </c:pt>
                <c:pt idx="1934">
                  <c:v>0.10703058540800001</c:v>
                </c:pt>
                <c:pt idx="1935">
                  <c:v>0.107126221061</c:v>
                </c:pt>
                <c:pt idx="1936">
                  <c:v>0.10722124576600001</c:v>
                </c:pt>
                <c:pt idx="1937">
                  <c:v>0.107307575643</c:v>
                </c:pt>
                <c:pt idx="1938">
                  <c:v>0.10740527510599999</c:v>
                </c:pt>
                <c:pt idx="1939">
                  <c:v>0.107511356473</c:v>
                </c:pt>
                <c:pt idx="1940">
                  <c:v>0.107590742409</c:v>
                </c:pt>
                <c:pt idx="1941">
                  <c:v>0.107673414052</c:v>
                </c:pt>
                <c:pt idx="1942">
                  <c:v>0.107774920762</c:v>
                </c:pt>
                <c:pt idx="1943">
                  <c:v>0.107872612774</c:v>
                </c:pt>
                <c:pt idx="1944">
                  <c:v>0.107947275043</c:v>
                </c:pt>
                <c:pt idx="1945">
                  <c:v>0.108047559857</c:v>
                </c:pt>
                <c:pt idx="1946">
                  <c:v>0.10814182460299999</c:v>
                </c:pt>
                <c:pt idx="1947">
                  <c:v>0.108217708766</c:v>
                </c:pt>
                <c:pt idx="1948">
                  <c:v>0.108303502202</c:v>
                </c:pt>
                <c:pt idx="1949">
                  <c:v>0.108376942575</c:v>
                </c:pt>
                <c:pt idx="1950">
                  <c:v>0.108495607972</c:v>
                </c:pt>
                <c:pt idx="1951">
                  <c:v>0.108586214483</c:v>
                </c:pt>
                <c:pt idx="1952">
                  <c:v>0.108693361282</c:v>
                </c:pt>
                <c:pt idx="1953">
                  <c:v>0.108789607882</c:v>
                </c:pt>
                <c:pt idx="1954">
                  <c:v>0.108892254531</c:v>
                </c:pt>
                <c:pt idx="1955">
                  <c:v>0.10897759348199999</c:v>
                </c:pt>
                <c:pt idx="1956">
                  <c:v>0.109078191221</c:v>
                </c:pt>
                <c:pt idx="1957">
                  <c:v>0.109183356166</c:v>
                </c:pt>
                <c:pt idx="1958">
                  <c:v>0.109292335808</c:v>
                </c:pt>
                <c:pt idx="1959">
                  <c:v>0.109395518899</c:v>
                </c:pt>
                <c:pt idx="1960">
                  <c:v>0.10948818177</c:v>
                </c:pt>
                <c:pt idx="1961">
                  <c:v>0.10957840084999999</c:v>
                </c:pt>
                <c:pt idx="1962">
                  <c:v>0.109685778618</c:v>
                </c:pt>
                <c:pt idx="1963">
                  <c:v>0.109778746963</c:v>
                </c:pt>
                <c:pt idx="1964">
                  <c:v>0.109890088439</c:v>
                </c:pt>
                <c:pt idx="1965">
                  <c:v>0.10998145490900001</c:v>
                </c:pt>
                <c:pt idx="1966">
                  <c:v>0.110076703131</c:v>
                </c:pt>
                <c:pt idx="1967">
                  <c:v>0.110176838934</c:v>
                </c:pt>
                <c:pt idx="1968">
                  <c:v>0.11033600568800001</c:v>
                </c:pt>
                <c:pt idx="1969">
                  <c:v>0.110368415713</c:v>
                </c:pt>
                <c:pt idx="1970">
                  <c:v>0.11048700660499999</c:v>
                </c:pt>
                <c:pt idx="1971">
                  <c:v>0.11058782786099999</c:v>
                </c:pt>
                <c:pt idx="1972">
                  <c:v>0.110661111772</c:v>
                </c:pt>
                <c:pt idx="1973">
                  <c:v>0.11077199876300001</c:v>
                </c:pt>
                <c:pt idx="1974">
                  <c:v>0.11086610704700001</c:v>
                </c:pt>
                <c:pt idx="1975">
                  <c:v>0.110963501036</c:v>
                </c:pt>
                <c:pt idx="1976">
                  <c:v>0.111076444387</c:v>
                </c:pt>
                <c:pt idx="1977">
                  <c:v>0.111172229052</c:v>
                </c:pt>
                <c:pt idx="1978">
                  <c:v>0.111269161105</c:v>
                </c:pt>
                <c:pt idx="1979">
                  <c:v>0.111366555095</c:v>
                </c:pt>
                <c:pt idx="1980">
                  <c:v>0.11143717169800001</c:v>
                </c:pt>
                <c:pt idx="1981">
                  <c:v>0.11154577136</c:v>
                </c:pt>
                <c:pt idx="1982">
                  <c:v>0.11164133250699999</c:v>
                </c:pt>
                <c:pt idx="1983">
                  <c:v>0.111743062735</c:v>
                </c:pt>
                <c:pt idx="1984">
                  <c:v>0.11184472590699999</c:v>
                </c:pt>
                <c:pt idx="1985">
                  <c:v>0.111927241087</c:v>
                </c:pt>
                <c:pt idx="1986">
                  <c:v>0.112040869892</c:v>
                </c:pt>
                <c:pt idx="1987">
                  <c:v>0.11213178187599999</c:v>
                </c:pt>
                <c:pt idx="1988">
                  <c:v>0.112237401307</c:v>
                </c:pt>
                <c:pt idx="1989">
                  <c:v>0.112330064178</c:v>
                </c:pt>
                <c:pt idx="1990">
                  <c:v>0.112438514829</c:v>
                </c:pt>
                <c:pt idx="1991">
                  <c:v>0.112550161779</c:v>
                </c:pt>
                <c:pt idx="1992">
                  <c:v>0.11262077838200001</c:v>
                </c:pt>
                <c:pt idx="1993">
                  <c:v>0.112715274096</c:v>
                </c:pt>
                <c:pt idx="1994">
                  <c:v>0.11283881962300001</c:v>
                </c:pt>
                <c:pt idx="1995">
                  <c:v>0.112936280668</c:v>
                </c:pt>
                <c:pt idx="1996">
                  <c:v>0.11302528530399999</c:v>
                </c:pt>
                <c:pt idx="1997">
                  <c:v>0.113129608333</c:v>
                </c:pt>
                <c:pt idx="1998">
                  <c:v>0.11322288215200001</c:v>
                </c:pt>
                <c:pt idx="1999">
                  <c:v>0.11331295222</c:v>
                </c:pt>
                <c:pt idx="2000">
                  <c:v>0.113425441086</c:v>
                </c:pt>
                <c:pt idx="2001">
                  <c:v>0.11351962387599999</c:v>
                </c:pt>
                <c:pt idx="2002">
                  <c:v>0.11361479759199999</c:v>
                </c:pt>
                <c:pt idx="2003">
                  <c:v>0.11370395124</c:v>
                </c:pt>
                <c:pt idx="2004">
                  <c:v>0.11381087452200001</c:v>
                </c:pt>
                <c:pt idx="2005">
                  <c:v>0.11391504853999999</c:v>
                </c:pt>
                <c:pt idx="2006">
                  <c:v>0.114003591239</c:v>
                </c:pt>
                <c:pt idx="2007">
                  <c:v>0.114108376205</c:v>
                </c:pt>
                <c:pt idx="2008">
                  <c:v>0.114215068519</c:v>
                </c:pt>
                <c:pt idx="2009">
                  <c:v>0.114314518869</c:v>
                </c:pt>
                <c:pt idx="2010">
                  <c:v>0.11440504342299999</c:v>
                </c:pt>
                <c:pt idx="2011">
                  <c:v>0.114515088499</c:v>
                </c:pt>
                <c:pt idx="2012">
                  <c:v>0.114619575441</c:v>
                </c:pt>
                <c:pt idx="2013">
                  <c:v>0.114714980125</c:v>
                </c:pt>
                <c:pt idx="2014">
                  <c:v>0.11481808871</c:v>
                </c:pt>
                <c:pt idx="2015">
                  <c:v>0.114928893745</c:v>
                </c:pt>
                <c:pt idx="2016">
                  <c:v>0.11503597348900001</c:v>
                </c:pt>
                <c:pt idx="2017">
                  <c:v>0.11512824893</c:v>
                </c:pt>
                <c:pt idx="2018">
                  <c:v>0.11526155471799999</c:v>
                </c:pt>
                <c:pt idx="2019">
                  <c:v>0.11533263325699999</c:v>
                </c:pt>
                <c:pt idx="2020">
                  <c:v>0.11544176936099999</c:v>
                </c:pt>
                <c:pt idx="2021">
                  <c:v>0.11552939564</c:v>
                </c:pt>
                <c:pt idx="2022">
                  <c:v>0.115640968084</c:v>
                </c:pt>
                <c:pt idx="2023">
                  <c:v>0.115772143006</c:v>
                </c:pt>
                <c:pt idx="2024">
                  <c:v>0.115834675729</c:v>
                </c:pt>
                <c:pt idx="2025">
                  <c:v>0.11595524847499999</c:v>
                </c:pt>
                <c:pt idx="2026">
                  <c:v>0.116038836539</c:v>
                </c:pt>
                <c:pt idx="2027">
                  <c:v>0.116129361093</c:v>
                </c:pt>
                <c:pt idx="2028">
                  <c:v>0.116232700646</c:v>
                </c:pt>
                <c:pt idx="2029">
                  <c:v>0.116284482181</c:v>
                </c:pt>
                <c:pt idx="2030">
                  <c:v>0.11638804525099999</c:v>
                </c:pt>
                <c:pt idx="2031">
                  <c:v>0.11648490279900001</c:v>
                </c:pt>
                <c:pt idx="2032">
                  <c:v>0.116572372615</c:v>
                </c:pt>
                <c:pt idx="2033">
                  <c:v>0.116663433611</c:v>
                </c:pt>
                <c:pt idx="2034">
                  <c:v>0.116778284311</c:v>
                </c:pt>
                <c:pt idx="2035">
                  <c:v>0.116882994771</c:v>
                </c:pt>
                <c:pt idx="2036">
                  <c:v>0.116966813803</c:v>
                </c:pt>
                <c:pt idx="2037">
                  <c:v>0.11707815527900001</c:v>
                </c:pt>
                <c:pt idx="2038">
                  <c:v>0.11720040440600001</c:v>
                </c:pt>
                <c:pt idx="2039">
                  <c:v>0.11731854081199999</c:v>
                </c:pt>
                <c:pt idx="2040">
                  <c:v>0.11743880808399999</c:v>
                </c:pt>
                <c:pt idx="2041">
                  <c:v>0.117551907897</c:v>
                </c:pt>
                <c:pt idx="2042">
                  <c:v>0.117677740753</c:v>
                </c:pt>
                <c:pt idx="2043">
                  <c:v>0.117749430239</c:v>
                </c:pt>
                <c:pt idx="2044">
                  <c:v>0.117882050574</c:v>
                </c:pt>
                <c:pt idx="2045">
                  <c:v>0.11799835413699999</c:v>
                </c:pt>
                <c:pt idx="2046">
                  <c:v>0.118078656495</c:v>
                </c:pt>
                <c:pt idx="2047">
                  <c:v>0.118206553161</c:v>
                </c:pt>
                <c:pt idx="2048">
                  <c:v>0.118305690587</c:v>
                </c:pt>
                <c:pt idx="2049">
                  <c:v>0.11842817068100001</c:v>
                </c:pt>
                <c:pt idx="2050">
                  <c:v>0.118526093662</c:v>
                </c:pt>
                <c:pt idx="2051">
                  <c:v>0.11863987892900001</c:v>
                </c:pt>
                <c:pt idx="2052">
                  <c:v>0.118728347123</c:v>
                </c:pt>
                <c:pt idx="2053">
                  <c:v>0.118858069181</c:v>
                </c:pt>
                <c:pt idx="2054">
                  <c:v>0.118945926428</c:v>
                </c:pt>
                <c:pt idx="2055">
                  <c:v>0.119066730142</c:v>
                </c:pt>
                <c:pt idx="2056">
                  <c:v>0.11917479336300001</c:v>
                </c:pt>
                <c:pt idx="2057">
                  <c:v>0.119265161455</c:v>
                </c:pt>
                <c:pt idx="2058">
                  <c:v>0.119355000556</c:v>
                </c:pt>
                <c:pt idx="2059">
                  <c:v>0.119464442134</c:v>
                </c:pt>
                <c:pt idx="2060">
                  <c:v>0.119575634599</c:v>
                </c:pt>
                <c:pt idx="2061">
                  <c:v>0.11966158449600001</c:v>
                </c:pt>
                <c:pt idx="2062">
                  <c:v>0.11978032439899999</c:v>
                </c:pt>
                <c:pt idx="2063">
                  <c:v>0.11988717317600001</c:v>
                </c:pt>
                <c:pt idx="2064">
                  <c:v>0.119983643293</c:v>
                </c:pt>
                <c:pt idx="2065">
                  <c:v>0.120103530586</c:v>
                </c:pt>
                <c:pt idx="2066">
                  <c:v>0.120212510228</c:v>
                </c:pt>
                <c:pt idx="2067">
                  <c:v>0.12029586732399999</c:v>
                </c:pt>
                <c:pt idx="2068">
                  <c:v>0.12041651457499999</c:v>
                </c:pt>
                <c:pt idx="2069">
                  <c:v>0.12052930891499999</c:v>
                </c:pt>
                <c:pt idx="2070">
                  <c:v>0.12061548978099999</c:v>
                </c:pt>
                <c:pt idx="2071">
                  <c:v>0.120737962425</c:v>
                </c:pt>
                <c:pt idx="2072">
                  <c:v>0.120839320123</c:v>
                </c:pt>
                <c:pt idx="2073">
                  <c:v>0.12096118927000001</c:v>
                </c:pt>
                <c:pt idx="2074">
                  <c:v>0.12104233354299999</c:v>
                </c:pt>
                <c:pt idx="2075">
                  <c:v>0.121173888445</c:v>
                </c:pt>
                <c:pt idx="2076">
                  <c:v>0.121259227395</c:v>
                </c:pt>
                <c:pt idx="2077">
                  <c:v>0.121360123158</c:v>
                </c:pt>
                <c:pt idx="2078">
                  <c:v>0.12146704644</c:v>
                </c:pt>
                <c:pt idx="2079">
                  <c:v>0.121571980417</c:v>
                </c:pt>
                <c:pt idx="2080">
                  <c:v>0.12169240415099999</c:v>
                </c:pt>
                <c:pt idx="2081">
                  <c:v>0.121788114309</c:v>
                </c:pt>
                <c:pt idx="2082">
                  <c:v>0.121917307377</c:v>
                </c:pt>
                <c:pt idx="2083">
                  <c:v>0.122022546828</c:v>
                </c:pt>
                <c:pt idx="2084">
                  <c:v>0.12212832272099999</c:v>
                </c:pt>
                <c:pt idx="2085">
                  <c:v>0.122234560549</c:v>
                </c:pt>
                <c:pt idx="2086">
                  <c:v>0.12234560400199999</c:v>
                </c:pt>
                <c:pt idx="2087">
                  <c:v>0.122473344207</c:v>
                </c:pt>
                <c:pt idx="2088">
                  <c:v>0.122591242194</c:v>
                </c:pt>
                <c:pt idx="2089">
                  <c:v>0.122714713216</c:v>
                </c:pt>
                <c:pt idx="2090">
                  <c:v>0.12281576544</c:v>
                </c:pt>
                <c:pt idx="2091">
                  <c:v>0.122951969504</c:v>
                </c:pt>
                <c:pt idx="2092">
                  <c:v>0.123053327203</c:v>
                </c:pt>
                <c:pt idx="2093">
                  <c:v>0.12316185236</c:v>
                </c:pt>
                <c:pt idx="2094">
                  <c:v>0.123268313706</c:v>
                </c:pt>
                <c:pt idx="2095">
                  <c:v>0.12336966395399999</c:v>
                </c:pt>
                <c:pt idx="2096">
                  <c:v>0.123455539346</c:v>
                </c:pt>
                <c:pt idx="2097">
                  <c:v>0.123529441655</c:v>
                </c:pt>
                <c:pt idx="2098">
                  <c:v>0.12364551425</c:v>
                </c:pt>
                <c:pt idx="2099">
                  <c:v>0.123768217862</c:v>
                </c:pt>
                <c:pt idx="2100">
                  <c:v>0.123896799982</c:v>
                </c:pt>
                <c:pt idx="2101">
                  <c:v>0.12404833734</c:v>
                </c:pt>
                <c:pt idx="2102">
                  <c:v>0.124170735478</c:v>
                </c:pt>
                <c:pt idx="2103">
                  <c:v>0.12431663274800001</c:v>
                </c:pt>
                <c:pt idx="2104">
                  <c:v>0.124446280301</c:v>
                </c:pt>
                <c:pt idx="2105">
                  <c:v>0.12458759546299999</c:v>
                </c:pt>
                <c:pt idx="2106">
                  <c:v>0.124698862433</c:v>
                </c:pt>
                <c:pt idx="2107">
                  <c:v>0.12487342953699999</c:v>
                </c:pt>
                <c:pt idx="2108">
                  <c:v>0.12501810491099999</c:v>
                </c:pt>
                <c:pt idx="2109">
                  <c:v>0.12516880035399999</c:v>
                </c:pt>
                <c:pt idx="2110">
                  <c:v>0.125404298306</c:v>
                </c:pt>
                <c:pt idx="2111">
                  <c:v>0.12557253241499999</c:v>
                </c:pt>
                <c:pt idx="2112">
                  <c:v>0.125722631812</c:v>
                </c:pt>
                <c:pt idx="2113">
                  <c:v>0.12582565844099999</c:v>
                </c:pt>
                <c:pt idx="2114">
                  <c:v>0.12596461176900001</c:v>
                </c:pt>
                <c:pt idx="2115">
                  <c:v>0.126117900014</c:v>
                </c:pt>
                <c:pt idx="2116">
                  <c:v>0.12632343172999999</c:v>
                </c:pt>
                <c:pt idx="2117">
                  <c:v>0.12665617466000001</c:v>
                </c:pt>
                <c:pt idx="2118">
                  <c:v>0.12736251950300001</c:v>
                </c:pt>
                <c:pt idx="2119">
                  <c:v>0.127444803715</c:v>
                </c:pt>
                <c:pt idx="2120">
                  <c:v>0.12749528884899999</c:v>
                </c:pt>
                <c:pt idx="2121">
                  <c:v>0.12758918106600001</c:v>
                </c:pt>
                <c:pt idx="2122">
                  <c:v>0.12771569192400001</c:v>
                </c:pt>
                <c:pt idx="2123">
                  <c:v>0.127913147211</c:v>
                </c:pt>
                <c:pt idx="2124">
                  <c:v>0.12832961976500001</c:v>
                </c:pt>
              </c:numCache>
            </c:numRef>
          </c:xVal>
          <c:yVal>
            <c:numRef>
              <c:f>Transverse_Data!$Y$10:$Y$2134</c:f>
              <c:numCache>
                <c:formatCode>0.0000</c:formatCode>
                <c:ptCount val="2125"/>
                <c:pt idx="0">
                  <c:v>3.8526623911048274E-2</c:v>
                </c:pt>
                <c:pt idx="1">
                  <c:v>0.76669429014121471</c:v>
                </c:pt>
                <c:pt idx="2">
                  <c:v>1.2521377372473768</c:v>
                </c:pt>
                <c:pt idx="3">
                  <c:v>1.494861956371381</c:v>
                </c:pt>
                <c:pt idx="4">
                  <c:v>1.494861956371381</c:v>
                </c:pt>
                <c:pt idx="5">
                  <c:v>1.6566747750261532</c:v>
                </c:pt>
                <c:pt idx="6">
                  <c:v>1.8184875936809251</c:v>
                </c:pt>
                <c:pt idx="7">
                  <c:v>1.697127979689846</c:v>
                </c:pt>
                <c:pt idx="8">
                  <c:v>1.9398521988138504</c:v>
                </c:pt>
                <c:pt idx="9">
                  <c:v>2.1825714267960081</c:v>
                </c:pt>
                <c:pt idx="10">
                  <c:v>2.1016650174686222</c:v>
                </c:pt>
                <c:pt idx="11">
                  <c:v>2.0612118128049293</c:v>
                </c:pt>
                <c:pt idx="12">
                  <c:v>2.1825714267960081</c:v>
                </c:pt>
                <c:pt idx="13">
                  <c:v>2.3039360319289335</c:v>
                </c:pt>
                <c:pt idx="14">
                  <c:v>2.1016650174686222</c:v>
                </c:pt>
                <c:pt idx="15">
                  <c:v>2.0207586081412363</c:v>
                </c:pt>
                <c:pt idx="16">
                  <c:v>2.0612118128049293</c:v>
                </c:pt>
                <c:pt idx="17">
                  <c:v>1.8993989941501572</c:v>
                </c:pt>
                <c:pt idx="18">
                  <c:v>2.2230246314597011</c:v>
                </c:pt>
                <c:pt idx="19">
                  <c:v>2.2230246314597011</c:v>
                </c:pt>
                <c:pt idx="20">
                  <c:v>2.1016650174686222</c:v>
                </c:pt>
                <c:pt idx="21">
                  <c:v>2.1016650174686222</c:v>
                </c:pt>
                <c:pt idx="22">
                  <c:v>2.6275616692384776</c:v>
                </c:pt>
                <c:pt idx="23">
                  <c:v>2.6275616692384776</c:v>
                </c:pt>
                <c:pt idx="24">
                  <c:v>2.1825714267960081</c:v>
                </c:pt>
                <c:pt idx="25">
                  <c:v>2.7084730697077095</c:v>
                </c:pt>
                <c:pt idx="26">
                  <c:v>2.3848424412563194</c:v>
                </c:pt>
                <c:pt idx="27">
                  <c:v>2.7084730697077095</c:v>
                </c:pt>
                <c:pt idx="28">
                  <c:v>2.6680198650440166</c:v>
                </c:pt>
                <c:pt idx="29">
                  <c:v>2.8702858883624813</c:v>
                </c:pt>
                <c:pt idx="30">
                  <c:v>2.4252956459200123</c:v>
                </c:pt>
                <c:pt idx="31">
                  <c:v>2.4252956459200123</c:v>
                </c:pt>
                <c:pt idx="32">
                  <c:v>2.9916455023535606</c:v>
                </c:pt>
                <c:pt idx="33">
                  <c:v>2.9916455023535606</c:v>
                </c:pt>
                <c:pt idx="34">
                  <c:v>2.8702858883624813</c:v>
                </c:pt>
                <c:pt idx="35">
                  <c:v>2.8702858883624813</c:v>
                </c:pt>
                <c:pt idx="36">
                  <c:v>2.8702858883624813</c:v>
                </c:pt>
                <c:pt idx="37">
                  <c:v>3.1939165168138719</c:v>
                </c:pt>
                <c:pt idx="38">
                  <c:v>3.0320987070172536</c:v>
                </c:pt>
                <c:pt idx="39">
                  <c:v>3.072556902822793</c:v>
                </c:pt>
                <c:pt idx="40">
                  <c:v>2.8702858883624813</c:v>
                </c:pt>
                <c:pt idx="41">
                  <c:v>3.2343697214775649</c:v>
                </c:pt>
                <c:pt idx="42">
                  <c:v>2.8298326836987884</c:v>
                </c:pt>
                <c:pt idx="43">
                  <c:v>3.072556902822793</c:v>
                </c:pt>
                <c:pt idx="44">
                  <c:v>2.7084730697077095</c:v>
                </c:pt>
                <c:pt idx="45">
                  <c:v>3.1534633121501785</c:v>
                </c:pt>
                <c:pt idx="46">
                  <c:v>2.8298326836987884</c:v>
                </c:pt>
                <c:pt idx="47">
                  <c:v>3.1130101074864855</c:v>
                </c:pt>
                <c:pt idx="48">
                  <c:v>3.1130101074864855</c:v>
                </c:pt>
                <c:pt idx="49">
                  <c:v>3.2343697214775649</c:v>
                </c:pt>
                <c:pt idx="50">
                  <c:v>3.3557293354686437</c:v>
                </c:pt>
                <c:pt idx="51">
                  <c:v>3.3152761308049503</c:v>
                </c:pt>
                <c:pt idx="52">
                  <c:v>3.4770889494597226</c:v>
                </c:pt>
                <c:pt idx="53">
                  <c:v>3.4770889494597226</c:v>
                </c:pt>
                <c:pt idx="54">
                  <c:v>3.1939165168138719</c:v>
                </c:pt>
                <c:pt idx="55">
                  <c:v>3.3557293354686437</c:v>
                </c:pt>
                <c:pt idx="56">
                  <c:v>3.7602663732474202</c:v>
                </c:pt>
                <c:pt idx="57">
                  <c:v>3.7602663732474202</c:v>
                </c:pt>
                <c:pt idx="58">
                  <c:v>4.0434437970351169</c:v>
                </c:pt>
                <c:pt idx="59">
                  <c:v>4.2052566156898896</c:v>
                </c:pt>
                <c:pt idx="60">
                  <c:v>4.2861630250172746</c:v>
                </c:pt>
                <c:pt idx="61">
                  <c:v>4.6502468581323582</c:v>
                </c:pt>
                <c:pt idx="62">
                  <c:v>5.135690305238521</c:v>
                </c:pt>
                <c:pt idx="63">
                  <c:v>5.4593209336899111</c:v>
                </c:pt>
                <c:pt idx="64">
                  <c:v>5.7424983574776078</c:v>
                </c:pt>
                <c:pt idx="65">
                  <c:v>5.7424983574776078</c:v>
                </c:pt>
                <c:pt idx="66">
                  <c:v>6.066128985928998</c:v>
                </c:pt>
                <c:pt idx="67">
                  <c:v>6.3088482139111557</c:v>
                </c:pt>
                <c:pt idx="68">
                  <c:v>6.3088482139111557</c:v>
                </c:pt>
                <c:pt idx="69">
                  <c:v>6.3897546232385416</c:v>
                </c:pt>
                <c:pt idx="70">
                  <c:v>6.3897546232385416</c:v>
                </c:pt>
                <c:pt idx="71">
                  <c:v>6.7538384563536242</c:v>
                </c:pt>
                <c:pt idx="72">
                  <c:v>6.5920256376988533</c:v>
                </c:pt>
                <c:pt idx="73">
                  <c:v>6.7133852516899317</c:v>
                </c:pt>
                <c:pt idx="74">
                  <c:v>6.3493014185748491</c:v>
                </c:pt>
                <c:pt idx="75">
                  <c:v>6.7538384563536242</c:v>
                </c:pt>
                <c:pt idx="76">
                  <c:v>6.5515724330351608</c:v>
                </c:pt>
                <c:pt idx="77">
                  <c:v>6.470666023707774</c:v>
                </c:pt>
                <c:pt idx="78">
                  <c:v>7.0370158801413227</c:v>
                </c:pt>
                <c:pt idx="79">
                  <c:v>6.9156562661502443</c:v>
                </c:pt>
                <c:pt idx="80">
                  <c:v>7.1179222894687078</c:v>
                </c:pt>
                <c:pt idx="81">
                  <c:v>6.9965626754776293</c:v>
                </c:pt>
                <c:pt idx="82">
                  <c:v>7.1179222894687078</c:v>
                </c:pt>
                <c:pt idx="83">
                  <c:v>7.158375494132402</c:v>
                </c:pt>
                <c:pt idx="84">
                  <c:v>7.1179222894687078</c:v>
                </c:pt>
                <c:pt idx="85">
                  <c:v>7.2797400992653261</c:v>
                </c:pt>
                <c:pt idx="86">
                  <c:v>7.8460899556988748</c:v>
                </c:pt>
                <c:pt idx="87">
                  <c:v>7.2797400992653261</c:v>
                </c:pt>
                <c:pt idx="88">
                  <c:v>7.4010997132564045</c:v>
                </c:pt>
                <c:pt idx="89">
                  <c:v>7.7247303417077955</c:v>
                </c:pt>
                <c:pt idx="90">
                  <c:v>7.4820061225837913</c:v>
                </c:pt>
                <c:pt idx="91">
                  <c:v>7.4010997132564045</c:v>
                </c:pt>
                <c:pt idx="92">
                  <c:v>7.9674495696899532</c:v>
                </c:pt>
                <c:pt idx="93">
                  <c:v>7.8460899556988748</c:v>
                </c:pt>
                <c:pt idx="94">
                  <c:v>7.9269963650262607</c:v>
                </c:pt>
                <c:pt idx="95">
                  <c:v>8.088814174822879</c:v>
                </c:pt>
                <c:pt idx="96">
                  <c:v>7.8865431603625673</c:v>
                </c:pt>
                <c:pt idx="97">
                  <c:v>8.1697205841502658</c:v>
                </c:pt>
                <c:pt idx="98">
                  <c:v>7.9674495696899532</c:v>
                </c:pt>
                <c:pt idx="99">
                  <c:v>8.2910801981413442</c:v>
                </c:pt>
                <c:pt idx="100">
                  <c:v>8.3719866074687292</c:v>
                </c:pt>
                <c:pt idx="101">
                  <c:v>8.1292673794865706</c:v>
                </c:pt>
                <c:pt idx="102">
                  <c:v>8.7765236452475062</c:v>
                </c:pt>
                <c:pt idx="103">
                  <c:v>8.8169768499111996</c:v>
                </c:pt>
                <c:pt idx="104">
                  <c:v>9.1001542736988963</c:v>
                </c:pt>
                <c:pt idx="105">
                  <c:v>9.7069573347961366</c:v>
                </c:pt>
                <c:pt idx="106">
                  <c:v>9.7474155306016765</c:v>
                </c:pt>
                <c:pt idx="107">
                  <c:v>10.030587963247529</c:v>
                </c:pt>
                <c:pt idx="108">
                  <c:v>10.677849220150309</c:v>
                </c:pt>
                <c:pt idx="109">
                  <c:v>10.920568448132466</c:v>
                </c:pt>
                <c:pt idx="110">
                  <c:v>11.406016886380474</c:v>
                </c:pt>
                <c:pt idx="111">
                  <c:v>11.891460333486636</c:v>
                </c:pt>
                <c:pt idx="112">
                  <c:v>12.538716599247572</c:v>
                </c:pt>
                <c:pt idx="113">
                  <c:v>12.821894023035266</c:v>
                </c:pt>
                <c:pt idx="114">
                  <c:v>12.98370684169004</c:v>
                </c:pt>
                <c:pt idx="115">
                  <c:v>13.105071446822965</c:v>
                </c:pt>
                <c:pt idx="116">
                  <c:v>13.995051931707904</c:v>
                </c:pt>
                <c:pt idx="117">
                  <c:v>14.520948583477757</c:v>
                </c:pt>
                <c:pt idx="118">
                  <c:v>14.682761402132531</c:v>
                </c:pt>
                <c:pt idx="119">
                  <c:v>15.330022659035311</c:v>
                </c:pt>
                <c:pt idx="120">
                  <c:v>15.977283915938091</c:v>
                </c:pt>
                <c:pt idx="121">
                  <c:v>15.572746878159315</c:v>
                </c:pt>
                <c:pt idx="122">
                  <c:v>15.45138227302639</c:v>
                </c:pt>
                <c:pt idx="123">
                  <c:v>16.34136275791133</c:v>
                </c:pt>
                <c:pt idx="124">
                  <c:v>17.474067461920271</c:v>
                </c:pt>
                <c:pt idx="125">
                  <c:v>18.121328718823051</c:v>
                </c:pt>
                <c:pt idx="126">
                  <c:v>18.930402794380601</c:v>
                </c:pt>
                <c:pt idx="127">
                  <c:v>19.456299446150457</c:v>
                </c:pt>
                <c:pt idx="128">
                  <c:v>19.537205855477843</c:v>
                </c:pt>
                <c:pt idx="129">
                  <c:v>20.669910559486787</c:v>
                </c:pt>
                <c:pt idx="130">
                  <c:v>20.872176582805253</c:v>
                </c:pt>
                <c:pt idx="131">
                  <c:v>21.559891044371724</c:v>
                </c:pt>
                <c:pt idx="132">
                  <c:v>21.76215706769019</c:v>
                </c:pt>
                <c:pt idx="133">
                  <c:v>22.611684347911435</c:v>
                </c:pt>
                <c:pt idx="134">
                  <c:v>23.623029437929301</c:v>
                </c:pt>
                <c:pt idx="135">
                  <c:v>23.825295461247766</c:v>
                </c:pt>
                <c:pt idx="136">
                  <c:v>24.593916332141625</c:v>
                </c:pt>
                <c:pt idx="137">
                  <c:v>24.836640551265628</c:v>
                </c:pt>
                <c:pt idx="138">
                  <c:v>25.686167831486873</c:v>
                </c:pt>
                <c:pt idx="139">
                  <c:v>26.009798459938263</c:v>
                </c:pt>
                <c:pt idx="140">
                  <c:v>26.333424097247807</c:v>
                </c:pt>
                <c:pt idx="141">
                  <c:v>27.102044968141666</c:v>
                </c:pt>
                <c:pt idx="142">
                  <c:v>27.870665839035528</c:v>
                </c:pt>
                <c:pt idx="143">
                  <c:v>28.396562490805383</c:v>
                </c:pt>
                <c:pt idx="144">
                  <c:v>29.043823747708164</c:v>
                </c:pt>
                <c:pt idx="145">
                  <c:v>29.691080013469094</c:v>
                </c:pt>
                <c:pt idx="146">
                  <c:v>30.014710641920487</c:v>
                </c:pt>
                <c:pt idx="147">
                  <c:v>30.136075247053412</c:v>
                </c:pt>
                <c:pt idx="148">
                  <c:v>30.419247679699261</c:v>
                </c:pt>
                <c:pt idx="149">
                  <c:v>30.823784717478038</c:v>
                </c:pt>
                <c:pt idx="150">
                  <c:v>31.956489421486982</c:v>
                </c:pt>
                <c:pt idx="151">
                  <c:v>32.320573254602067</c:v>
                </c:pt>
                <c:pt idx="152">
                  <c:v>33.008282725026696</c:v>
                </c:pt>
                <c:pt idx="153">
                  <c:v>33.776903595920551</c:v>
                </c:pt>
                <c:pt idx="154">
                  <c:v>34.343258443495948</c:v>
                </c:pt>
                <c:pt idx="155">
                  <c:v>34.302805238832249</c:v>
                </c:pt>
                <c:pt idx="156">
                  <c:v>34.950061504593187</c:v>
                </c:pt>
                <c:pt idx="157">
                  <c:v>35.43550495169935</c:v>
                </c:pt>
                <c:pt idx="158">
                  <c:v>35.799588784814432</c:v>
                </c:pt>
                <c:pt idx="159">
                  <c:v>36.365938641247979</c:v>
                </c:pt>
                <c:pt idx="160">
                  <c:v>37.41773693592954</c:v>
                </c:pt>
                <c:pt idx="161">
                  <c:v>37.579549754584306</c:v>
                </c:pt>
                <c:pt idx="162">
                  <c:v>38.105451397496012</c:v>
                </c:pt>
                <c:pt idx="163">
                  <c:v>38.631348049265867</c:v>
                </c:pt>
                <c:pt idx="164">
                  <c:v>39.399968920159729</c:v>
                </c:pt>
                <c:pt idx="165">
                  <c:v>39.885412367265886</c:v>
                </c:pt>
                <c:pt idx="166">
                  <c:v>40.047225185920659</c:v>
                </c:pt>
                <c:pt idx="167">
                  <c:v>40.654033238159741</c:v>
                </c:pt>
                <c:pt idx="168">
                  <c:v>41.01811707127483</c:v>
                </c:pt>
                <c:pt idx="169">
                  <c:v>41.058570275938521</c:v>
                </c:pt>
                <c:pt idx="170">
                  <c:v>41.948550760823466</c:v>
                </c:pt>
                <c:pt idx="171">
                  <c:v>42.272181389274856</c:v>
                </c:pt>
                <c:pt idx="172">
                  <c:v>42.919437655035786</c:v>
                </c:pt>
                <c:pt idx="173">
                  <c:v>42.959890859699478</c:v>
                </c:pt>
                <c:pt idx="174">
                  <c:v>43.688058525929648</c:v>
                </c:pt>
                <c:pt idx="175">
                  <c:v>44.092595563708421</c:v>
                </c:pt>
                <c:pt idx="176">
                  <c:v>44.69939862480566</c:v>
                </c:pt>
                <c:pt idx="177">
                  <c:v>44.94212284392966</c:v>
                </c:pt>
                <c:pt idx="178">
                  <c:v>45.144393858389982</c:v>
                </c:pt>
                <c:pt idx="179">
                  <c:v>45.791650124150912</c:v>
                </c:pt>
                <c:pt idx="180">
                  <c:v>45.872556533478296</c:v>
                </c:pt>
                <c:pt idx="181">
                  <c:v>46.438911381053693</c:v>
                </c:pt>
                <c:pt idx="182">
                  <c:v>46.722083813699541</c:v>
                </c:pt>
                <c:pt idx="183">
                  <c:v>47.531157889257095</c:v>
                </c:pt>
                <c:pt idx="184">
                  <c:v>48.097512736832492</c:v>
                </c:pt>
                <c:pt idx="185">
                  <c:v>48.137965941496176</c:v>
                </c:pt>
                <c:pt idx="186">
                  <c:v>48.785222207257114</c:v>
                </c:pt>
                <c:pt idx="187">
                  <c:v>49.351577054832511</c:v>
                </c:pt>
                <c:pt idx="188">
                  <c:v>49.837020501938674</c:v>
                </c:pt>
                <c:pt idx="189">
                  <c:v>49.594296282814668</c:v>
                </c:pt>
                <c:pt idx="190">
                  <c:v>49.917926911266058</c:v>
                </c:pt>
                <c:pt idx="191">
                  <c:v>50.807907396150995</c:v>
                </c:pt>
                <c:pt idx="192">
                  <c:v>51.374257252584549</c:v>
                </c:pt>
                <c:pt idx="193">
                  <c:v>51.212444433929775</c:v>
                </c:pt>
                <c:pt idx="194">
                  <c:v>51.940612100159939</c:v>
                </c:pt>
                <c:pt idx="195">
                  <c:v>52.345149137938712</c:v>
                </c:pt>
                <c:pt idx="196">
                  <c:v>53.275582827487355</c:v>
                </c:pt>
                <c:pt idx="197">
                  <c:v>53.558760251275039</c:v>
                </c:pt>
                <c:pt idx="198">
                  <c:v>53.720573069929813</c:v>
                </c:pt>
                <c:pt idx="199">
                  <c:v>54.003750493717511</c:v>
                </c:pt>
                <c:pt idx="200">
                  <c:v>54.327381122168909</c:v>
                </c:pt>
                <c:pt idx="201">
                  <c:v>54.974637387929832</c:v>
                </c:pt>
                <c:pt idx="202">
                  <c:v>55.176908402390147</c:v>
                </c:pt>
                <c:pt idx="203">
                  <c:v>55.419627630372304</c:v>
                </c:pt>
                <c:pt idx="204">
                  <c:v>56.188248501266159</c:v>
                </c:pt>
                <c:pt idx="205">
                  <c:v>56.552332334381255</c:v>
                </c:pt>
                <c:pt idx="206">
                  <c:v>56.67369194837233</c:v>
                </c:pt>
                <c:pt idx="207">
                  <c:v>57.401859614602486</c:v>
                </c:pt>
                <c:pt idx="208">
                  <c:v>57.685037038390192</c:v>
                </c:pt>
                <c:pt idx="209">
                  <c:v>58.049120871505274</c:v>
                </c:pt>
                <c:pt idx="210">
                  <c:v>58.817736751257293</c:v>
                </c:pt>
                <c:pt idx="211">
                  <c:v>59.020007765717601</c:v>
                </c:pt>
                <c:pt idx="212">
                  <c:v>59.990894659929928</c:v>
                </c:pt>
                <c:pt idx="213">
                  <c:v>60.152712469726538</c:v>
                </c:pt>
                <c:pt idx="214">
                  <c:v>60.557249507505318</c:v>
                </c:pt>
                <c:pt idx="215">
                  <c:v>60.759515530823784</c:v>
                </c:pt>
                <c:pt idx="216">
                  <c:v>61.123599363938865</c:v>
                </c:pt>
                <c:pt idx="217">
                  <c:v>61.487683197053954</c:v>
                </c:pt>
                <c:pt idx="218">
                  <c:v>62.094486258151193</c:v>
                </c:pt>
                <c:pt idx="219">
                  <c:v>62.539476500593658</c:v>
                </c:pt>
                <c:pt idx="220">
                  <c:v>62.741747515053966</c:v>
                </c:pt>
                <c:pt idx="221">
                  <c:v>63.30809737148752</c:v>
                </c:pt>
                <c:pt idx="222">
                  <c:v>63.874447227921067</c:v>
                </c:pt>
                <c:pt idx="223">
                  <c:v>64.238531061036156</c:v>
                </c:pt>
                <c:pt idx="224">
                  <c:v>64.764432703947861</c:v>
                </c:pt>
                <c:pt idx="225">
                  <c:v>64.885792317938936</c:v>
                </c:pt>
                <c:pt idx="226">
                  <c:v>65.573506779505408</c:v>
                </c:pt>
                <c:pt idx="227">
                  <c:v>65.856679212151249</c:v>
                </c:pt>
                <c:pt idx="228">
                  <c:v>66.26121624993003</c:v>
                </c:pt>
                <c:pt idx="229">
                  <c:v>66.787112901699885</c:v>
                </c:pt>
                <c:pt idx="230">
                  <c:v>67.151196734814974</c:v>
                </c:pt>
                <c:pt idx="231">
                  <c:v>67.636645173062988</c:v>
                </c:pt>
                <c:pt idx="232">
                  <c:v>68.526625657947918</c:v>
                </c:pt>
                <c:pt idx="233">
                  <c:v>68.486172453284212</c:v>
                </c:pt>
                <c:pt idx="234">
                  <c:v>68.809798090593773</c:v>
                </c:pt>
                <c:pt idx="235">
                  <c:v>69.254788333036245</c:v>
                </c:pt>
                <c:pt idx="236">
                  <c:v>69.659325370815012</c:v>
                </c:pt>
                <c:pt idx="237">
                  <c:v>70.225680218390409</c:v>
                </c:pt>
                <c:pt idx="238">
                  <c:v>70.589764051505483</c:v>
                </c:pt>
                <c:pt idx="239">
                  <c:v>70.953842893478722</c:v>
                </c:pt>
                <c:pt idx="240">
                  <c:v>71.358379931257502</c:v>
                </c:pt>
                <c:pt idx="241">
                  <c:v>71.722463764372591</c:v>
                </c:pt>
                <c:pt idx="242">
                  <c:v>72.046094392823974</c:v>
                </c:pt>
                <c:pt idx="243">
                  <c:v>72.57199104459383</c:v>
                </c:pt>
                <c:pt idx="244">
                  <c:v>73.097892687505535</c:v>
                </c:pt>
                <c:pt idx="245">
                  <c:v>73.259705506160302</c:v>
                </c:pt>
                <c:pt idx="246">
                  <c:v>73.785602157930171</c:v>
                </c:pt>
                <c:pt idx="247">
                  <c:v>74.271045605036321</c:v>
                </c:pt>
                <c:pt idx="248">
                  <c:v>74.594676233487718</c:v>
                </c:pt>
                <c:pt idx="249">
                  <c:v>74.837400452611718</c:v>
                </c:pt>
                <c:pt idx="250">
                  <c:v>75.848740551487722</c:v>
                </c:pt>
                <c:pt idx="251">
                  <c:v>75.646474528169279</c:v>
                </c:pt>
                <c:pt idx="252">
                  <c:v>76.131917975275428</c:v>
                </c:pt>
                <c:pt idx="253">
                  <c:v>76.657814627045298</c:v>
                </c:pt>
                <c:pt idx="254">
                  <c:v>76.900538846169283</c:v>
                </c:pt>
                <c:pt idx="255">
                  <c:v>77.22416947462068</c:v>
                </c:pt>
                <c:pt idx="256">
                  <c:v>77.709612921726844</c:v>
                </c:pt>
                <c:pt idx="257">
                  <c:v>77.830972535717919</c:v>
                </c:pt>
                <c:pt idx="258">
                  <c:v>78.235509573496699</c:v>
                </c:pt>
                <c:pt idx="259">
                  <c:v>78.680499815939172</c:v>
                </c:pt>
                <c:pt idx="260">
                  <c:v>78.88277083039948</c:v>
                </c:pt>
                <c:pt idx="261">
                  <c:v>79.125490058381644</c:v>
                </c:pt>
                <c:pt idx="262">
                  <c:v>79.732298110620732</c:v>
                </c:pt>
                <c:pt idx="263">
                  <c:v>80.015470543266574</c:v>
                </c:pt>
                <c:pt idx="264">
                  <c:v>80.258194762390573</c:v>
                </c:pt>
                <c:pt idx="265">
                  <c:v>80.622278595505662</c:v>
                </c:pt>
                <c:pt idx="266">
                  <c:v>81.026815633284443</c:v>
                </c:pt>
                <c:pt idx="267">
                  <c:v>81.309988065930298</c:v>
                </c:pt>
                <c:pt idx="268">
                  <c:v>81.593165489717975</c:v>
                </c:pt>
                <c:pt idx="269">
                  <c:v>81.876342913505681</c:v>
                </c:pt>
                <c:pt idx="270">
                  <c:v>82.442692769939228</c:v>
                </c:pt>
                <c:pt idx="271">
                  <c:v>82.685416989063228</c:v>
                </c:pt>
                <c:pt idx="272">
                  <c:v>83.332673254824172</c:v>
                </c:pt>
                <c:pt idx="273">
                  <c:v>83.53494426928448</c:v>
                </c:pt>
                <c:pt idx="274">
                  <c:v>83.777663497266644</c:v>
                </c:pt>
                <c:pt idx="275">
                  <c:v>84.182200535045425</c:v>
                </c:pt>
                <c:pt idx="276">
                  <c:v>84.789008587284499</c:v>
                </c:pt>
                <c:pt idx="277">
                  <c:v>85.233998829726971</c:v>
                </c:pt>
                <c:pt idx="278">
                  <c:v>85.395811648381752</c:v>
                </c:pt>
                <c:pt idx="279">
                  <c:v>85.759895481496827</c:v>
                </c:pt>
                <c:pt idx="280">
                  <c:v>86.002619700620826</c:v>
                </c:pt>
                <c:pt idx="281">
                  <c:v>86.366703533735915</c:v>
                </c:pt>
                <c:pt idx="282">
                  <c:v>86.892600185505771</c:v>
                </c:pt>
                <c:pt idx="283">
                  <c:v>87.054413004160537</c:v>
                </c:pt>
                <c:pt idx="284">
                  <c:v>87.418496837275626</c:v>
                </c:pt>
                <c:pt idx="285">
                  <c:v>87.823033875054406</c:v>
                </c:pt>
                <c:pt idx="286">
                  <c:v>88.348930526824262</c:v>
                </c:pt>
                <c:pt idx="287">
                  <c:v>88.632107950611953</c:v>
                </c:pt>
                <c:pt idx="288">
                  <c:v>88.95573857906335</c:v>
                </c:pt>
                <c:pt idx="289">
                  <c:v>88.874832169735953</c:v>
                </c:pt>
                <c:pt idx="290">
                  <c:v>89.643448049487972</c:v>
                </c:pt>
                <c:pt idx="291">
                  <c:v>89.764812654620897</c:v>
                </c:pt>
                <c:pt idx="292">
                  <c:v>90.250256101727061</c:v>
                </c:pt>
                <c:pt idx="293">
                  <c:v>90.290709306390752</c:v>
                </c:pt>
                <c:pt idx="294">
                  <c:v>90.937970563293533</c:v>
                </c:pt>
                <c:pt idx="295">
                  <c:v>91.140236586611991</c:v>
                </c:pt>
                <c:pt idx="296">
                  <c:v>91.706586443045538</c:v>
                </c:pt>
                <c:pt idx="297">
                  <c:v>91.90885745750586</c:v>
                </c:pt>
                <c:pt idx="298">
                  <c:v>92.353847699948332</c:v>
                </c:pt>
                <c:pt idx="299">
                  <c:v>92.79883794239079</c:v>
                </c:pt>
                <c:pt idx="300">
                  <c:v>92.879744351718173</c:v>
                </c:pt>
                <c:pt idx="301">
                  <c:v>93.203374980169571</c:v>
                </c:pt>
                <c:pt idx="302">
                  <c:v>93.769724836603118</c:v>
                </c:pt>
                <c:pt idx="303">
                  <c:v>94.376532888842206</c:v>
                </c:pt>
                <c:pt idx="304">
                  <c:v>94.821523131284678</c:v>
                </c:pt>
                <c:pt idx="305">
                  <c:v>95.023789154603136</c:v>
                </c:pt>
                <c:pt idx="306">
                  <c:v>95.306966578390842</c:v>
                </c:pt>
                <c:pt idx="307">
                  <c:v>95.671050411505917</c:v>
                </c:pt>
                <c:pt idx="308">
                  <c:v>96.237400267939464</c:v>
                </c:pt>
                <c:pt idx="309">
                  <c:v>96.277853472603169</c:v>
                </c:pt>
                <c:pt idx="310">
                  <c:v>96.884661524842244</c:v>
                </c:pt>
                <c:pt idx="311">
                  <c:v>97.006021138833319</c:v>
                </c:pt>
                <c:pt idx="312">
                  <c:v>97.531917790603188</c:v>
                </c:pt>
                <c:pt idx="313">
                  <c:v>97.81509521439088</c:v>
                </c:pt>
                <c:pt idx="314">
                  <c:v>98.057819433514879</c:v>
                </c:pt>
                <c:pt idx="315">
                  <c:v>98.381445070824441</c:v>
                </c:pt>
                <c:pt idx="316">
                  <c:v>98.826440304408749</c:v>
                </c:pt>
                <c:pt idx="317">
                  <c:v>99.311883751514898</c:v>
                </c:pt>
                <c:pt idx="318">
                  <c:v>99.352336956178604</c:v>
                </c:pt>
                <c:pt idx="319">
                  <c:v>99.75687399395737</c:v>
                </c:pt>
                <c:pt idx="320">
                  <c:v>99.918686812612151</c:v>
                </c:pt>
                <c:pt idx="321">
                  <c:v>100.28277064572723</c:v>
                </c:pt>
                <c:pt idx="322">
                  <c:v>100.68730768350601</c:v>
                </c:pt>
                <c:pt idx="323">
                  <c:v>101.25365753993955</c:v>
                </c:pt>
                <c:pt idx="324">
                  <c:v>101.49638175906355</c:v>
                </c:pt>
                <c:pt idx="325">
                  <c:v>102.22454942529372</c:v>
                </c:pt>
                <c:pt idx="326">
                  <c:v>101.86046559217864</c:v>
                </c:pt>
                <c:pt idx="327">
                  <c:v>102.6695396677362</c:v>
                </c:pt>
                <c:pt idx="328">
                  <c:v>102.6290864630725</c:v>
                </c:pt>
                <c:pt idx="329">
                  <c:v>103.03362350085126</c:v>
                </c:pt>
                <c:pt idx="330">
                  <c:v>103.76178617593959</c:v>
                </c:pt>
                <c:pt idx="331">
                  <c:v>103.76178617593959</c:v>
                </c:pt>
                <c:pt idx="332">
                  <c:v>104.20678140952391</c:v>
                </c:pt>
                <c:pt idx="333">
                  <c:v>104.44950063750608</c:v>
                </c:pt>
                <c:pt idx="334">
                  <c:v>105.01585049393962</c:v>
                </c:pt>
                <c:pt idx="335">
                  <c:v>105.17766830373624</c:v>
                </c:pt>
                <c:pt idx="336">
                  <c:v>105.6226585461787</c:v>
                </c:pt>
                <c:pt idx="337">
                  <c:v>106.35082621240886</c:v>
                </c:pt>
                <c:pt idx="338">
                  <c:v>106.26991481193964</c:v>
                </c:pt>
                <c:pt idx="339">
                  <c:v>106.63399864505473</c:v>
                </c:pt>
                <c:pt idx="340">
                  <c:v>106.91717606884244</c:v>
                </c:pt>
                <c:pt idx="341">
                  <c:v>107.20035349263011</c:v>
                </c:pt>
                <c:pt idx="342">
                  <c:v>107.88806296305475</c:v>
                </c:pt>
                <c:pt idx="343">
                  <c:v>107.96897436352397</c:v>
                </c:pt>
                <c:pt idx="344">
                  <c:v>108.6162306292849</c:v>
                </c:pt>
                <c:pt idx="345">
                  <c:v>108.73759024327599</c:v>
                </c:pt>
                <c:pt idx="346">
                  <c:v>109.18258547686031</c:v>
                </c:pt>
                <c:pt idx="347">
                  <c:v>109.62757571930277</c:v>
                </c:pt>
                <c:pt idx="348">
                  <c:v>109.58712251463909</c:v>
                </c:pt>
                <c:pt idx="349">
                  <c:v>110.15347237107264</c:v>
                </c:pt>
                <c:pt idx="350">
                  <c:v>110.47710299952401</c:v>
                </c:pt>
                <c:pt idx="351">
                  <c:v>110.71982222750619</c:v>
                </c:pt>
                <c:pt idx="352">
                  <c:v>111.36708348440895</c:v>
                </c:pt>
                <c:pt idx="353">
                  <c:v>111.81207372685144</c:v>
                </c:pt>
                <c:pt idx="354">
                  <c:v>112.2166107646302</c:v>
                </c:pt>
                <c:pt idx="355">
                  <c:v>112.2166107646302</c:v>
                </c:pt>
                <c:pt idx="356">
                  <c:v>112.70205421173635</c:v>
                </c:pt>
                <c:pt idx="357">
                  <c:v>112.90432522619666</c:v>
                </c:pt>
                <c:pt idx="358">
                  <c:v>113.26840406816993</c:v>
                </c:pt>
                <c:pt idx="359">
                  <c:v>113.63248790128499</c:v>
                </c:pt>
                <c:pt idx="360">
                  <c:v>114.15838954419671</c:v>
                </c:pt>
                <c:pt idx="361">
                  <c:v>113.38976867330284</c:v>
                </c:pt>
                <c:pt idx="362">
                  <c:v>115.04837002908164</c:v>
                </c:pt>
                <c:pt idx="363">
                  <c:v>115.00791682441795</c:v>
                </c:pt>
                <c:pt idx="364">
                  <c:v>115.29108925706379</c:v>
                </c:pt>
                <c:pt idx="365">
                  <c:v>115.89789730930289</c:v>
                </c:pt>
                <c:pt idx="366">
                  <c:v>116.34288755174535</c:v>
                </c:pt>
                <c:pt idx="367">
                  <c:v>116.54515357506384</c:v>
                </c:pt>
                <c:pt idx="368">
                  <c:v>116.94969061284259</c:v>
                </c:pt>
                <c:pt idx="369">
                  <c:v>117.31377444595769</c:v>
                </c:pt>
                <c:pt idx="370">
                  <c:v>117.67785827907275</c:v>
                </c:pt>
                <c:pt idx="371">
                  <c:v>117.96103570286046</c:v>
                </c:pt>
                <c:pt idx="372">
                  <c:v>118.28466633131185</c:v>
                </c:pt>
                <c:pt idx="373">
                  <c:v>118.8510161877454</c:v>
                </c:pt>
                <c:pt idx="374">
                  <c:v>119.21510002086049</c:v>
                </c:pt>
                <c:pt idx="375">
                  <c:v>119.53873064931186</c:v>
                </c:pt>
                <c:pt idx="376">
                  <c:v>119.98372089175434</c:v>
                </c:pt>
                <c:pt idx="377">
                  <c:v>120.30734652906389</c:v>
                </c:pt>
                <c:pt idx="378">
                  <c:v>120.30734652906389</c:v>
                </c:pt>
                <c:pt idx="379">
                  <c:v>120.79279496731189</c:v>
                </c:pt>
                <c:pt idx="380">
                  <c:v>121.07596739995775</c:v>
                </c:pt>
                <c:pt idx="381">
                  <c:v>121.52095764240021</c:v>
                </c:pt>
                <c:pt idx="382">
                  <c:v>121.72322865686051</c:v>
                </c:pt>
                <c:pt idx="383">
                  <c:v>122.4918495277544</c:v>
                </c:pt>
                <c:pt idx="384">
                  <c:v>122.73456875573655</c:v>
                </c:pt>
                <c:pt idx="385">
                  <c:v>122.69411555107284</c:v>
                </c:pt>
                <c:pt idx="386">
                  <c:v>123.62454924062148</c:v>
                </c:pt>
                <c:pt idx="387">
                  <c:v>123.4627364219667</c:v>
                </c:pt>
                <c:pt idx="388">
                  <c:v>124.02908627840024</c:v>
                </c:pt>
                <c:pt idx="389">
                  <c:v>124.47407652084273</c:v>
                </c:pt>
                <c:pt idx="390">
                  <c:v>124.8786135586215</c:v>
                </c:pt>
                <c:pt idx="391">
                  <c:v>125.20224418707289</c:v>
                </c:pt>
                <c:pt idx="392">
                  <c:v>125.56632802018798</c:v>
                </c:pt>
                <c:pt idx="393">
                  <c:v>125.76859903464829</c:v>
                </c:pt>
                <c:pt idx="394">
                  <c:v>126.13268286776336</c:v>
                </c:pt>
                <c:pt idx="395">
                  <c:v>126.65857951953322</c:v>
                </c:pt>
                <c:pt idx="396">
                  <c:v>127.02266335264831</c:v>
                </c:pt>
                <c:pt idx="397">
                  <c:v>127.1440229666394</c:v>
                </c:pt>
                <c:pt idx="398">
                  <c:v>127.30583578529415</c:v>
                </c:pt>
                <c:pt idx="399">
                  <c:v>127.99355024686064</c:v>
                </c:pt>
                <c:pt idx="400">
                  <c:v>128.39808728463942</c:v>
                </c:pt>
                <c:pt idx="401">
                  <c:v>128.68126470842711</c:v>
                </c:pt>
                <c:pt idx="402">
                  <c:v>129.12625495086957</c:v>
                </c:pt>
                <c:pt idx="403">
                  <c:v>129.44988557932095</c:v>
                </c:pt>
                <c:pt idx="404">
                  <c:v>129.89487582176343</c:v>
                </c:pt>
                <c:pt idx="405">
                  <c:v>130.50167888286069</c:v>
                </c:pt>
                <c:pt idx="406">
                  <c:v>130.4207724735333</c:v>
                </c:pt>
                <c:pt idx="407">
                  <c:v>131.31075295841825</c:v>
                </c:pt>
                <c:pt idx="408">
                  <c:v>131.55347717754222</c:v>
                </c:pt>
                <c:pt idx="409">
                  <c:v>131.6343835868696</c:v>
                </c:pt>
                <c:pt idx="410">
                  <c:v>131.95801421532101</c:v>
                </c:pt>
                <c:pt idx="411">
                  <c:v>132.28163985263055</c:v>
                </c:pt>
                <c:pt idx="412">
                  <c:v>132.52436407175455</c:v>
                </c:pt>
                <c:pt idx="413">
                  <c:v>132.96935431419703</c:v>
                </c:pt>
                <c:pt idx="414">
                  <c:v>133.41434455663949</c:v>
                </c:pt>
                <c:pt idx="415">
                  <c:v>133.3738913519758</c:v>
                </c:pt>
                <c:pt idx="416">
                  <c:v>133.89978800374564</c:v>
                </c:pt>
                <c:pt idx="417">
                  <c:v>133.94024120840933</c:v>
                </c:pt>
                <c:pt idx="418">
                  <c:v>134.78977347977244</c:v>
                </c:pt>
                <c:pt idx="419">
                  <c:v>135.15385232174569</c:v>
                </c:pt>
                <c:pt idx="420">
                  <c:v>135.47748295019707</c:v>
                </c:pt>
                <c:pt idx="421">
                  <c:v>135.88201998797584</c:v>
                </c:pt>
                <c:pt idx="422">
                  <c:v>136.2865570257546</c:v>
                </c:pt>
                <c:pt idx="423">
                  <c:v>136.5292812448786</c:v>
                </c:pt>
                <c:pt idx="424">
                  <c:v>137.0551778966485</c:v>
                </c:pt>
                <c:pt idx="425">
                  <c:v>137.25744391996693</c:v>
                </c:pt>
                <c:pt idx="426">
                  <c:v>137.66198095774573</c:v>
                </c:pt>
                <c:pt idx="427">
                  <c:v>137.94515838153342</c:v>
                </c:pt>
                <c:pt idx="428">
                  <c:v>138.3901486239759</c:v>
                </c:pt>
                <c:pt idx="429">
                  <c:v>138.6733260477636</c:v>
                </c:pt>
                <c:pt idx="430">
                  <c:v>138.99695667621498</c:v>
                </c:pt>
                <c:pt idx="431">
                  <c:v>139.80603075177251</c:v>
                </c:pt>
                <c:pt idx="432">
                  <c:v>140.04874997975469</c:v>
                </c:pt>
                <c:pt idx="433">
                  <c:v>140.21056778955131</c:v>
                </c:pt>
                <c:pt idx="434">
                  <c:v>140.81737085064856</c:v>
                </c:pt>
                <c:pt idx="435">
                  <c:v>140.73646444132115</c:v>
                </c:pt>
                <c:pt idx="436">
                  <c:v>141.26236109309102</c:v>
                </c:pt>
                <c:pt idx="437">
                  <c:v>141.5859917215424</c:v>
                </c:pt>
                <c:pt idx="438">
                  <c:v>141.99052875932119</c:v>
                </c:pt>
                <c:pt idx="439">
                  <c:v>142.79960283487873</c:v>
                </c:pt>
                <c:pt idx="440">
                  <c:v>142.9209624488698</c:v>
                </c:pt>
                <c:pt idx="441">
                  <c:v>143.5277705011089</c:v>
                </c:pt>
                <c:pt idx="442">
                  <c:v>143.60867691043629</c:v>
                </c:pt>
                <c:pt idx="443">
                  <c:v>144.01321394821505</c:v>
                </c:pt>
                <c:pt idx="444">
                  <c:v>144.41775098599385</c:v>
                </c:pt>
                <c:pt idx="445">
                  <c:v>144.45820419065754</c:v>
                </c:pt>
                <c:pt idx="446">
                  <c:v>144.9031944331</c:v>
                </c:pt>
                <c:pt idx="447">
                  <c:v>145.55045569000276</c:v>
                </c:pt>
                <c:pt idx="448">
                  <c:v>145.87408132731233</c:v>
                </c:pt>
                <c:pt idx="449">
                  <c:v>146.15725875110002</c:v>
                </c:pt>
                <c:pt idx="450">
                  <c:v>146.88542641733019</c:v>
                </c:pt>
                <c:pt idx="451">
                  <c:v>146.76406680333912</c:v>
                </c:pt>
                <c:pt idx="452">
                  <c:v>146.96633282665755</c:v>
                </c:pt>
                <c:pt idx="453">
                  <c:v>147.69450049288776</c:v>
                </c:pt>
                <c:pt idx="454">
                  <c:v>148.30130355398498</c:v>
                </c:pt>
                <c:pt idx="455">
                  <c:v>148.26085034932129</c:v>
                </c:pt>
                <c:pt idx="456">
                  <c:v>148.82720519689667</c:v>
                </c:pt>
                <c:pt idx="457">
                  <c:v>149.31264864400285</c:v>
                </c:pt>
                <c:pt idx="458">
                  <c:v>149.23174223467547</c:v>
                </c:pt>
                <c:pt idx="459">
                  <c:v>150.08126951489672</c:v>
                </c:pt>
                <c:pt idx="460">
                  <c:v>150.44535334801176</c:v>
                </c:pt>
                <c:pt idx="461">
                  <c:v>150.76897898532133</c:v>
                </c:pt>
                <c:pt idx="462">
                  <c:v>151.01170320444535</c:v>
                </c:pt>
                <c:pt idx="463">
                  <c:v>151.05215640910902</c:v>
                </c:pt>
                <c:pt idx="464">
                  <c:v>152.06350149912691</c:v>
                </c:pt>
                <c:pt idx="465">
                  <c:v>152.30622072710904</c:v>
                </c:pt>
                <c:pt idx="466">
                  <c:v>152.34667393177276</c:v>
                </c:pt>
                <c:pt idx="467">
                  <c:v>152.79166417421521</c:v>
                </c:pt>
                <c:pt idx="468">
                  <c:v>153.07484159800291</c:v>
                </c:pt>
                <c:pt idx="469">
                  <c:v>153.4793786357817</c:v>
                </c:pt>
                <c:pt idx="470">
                  <c:v>154.08618169687892</c:v>
                </c:pt>
                <c:pt idx="471">
                  <c:v>154.24799950667554</c:v>
                </c:pt>
                <c:pt idx="472">
                  <c:v>154.65253654445431</c:v>
                </c:pt>
                <c:pt idx="473">
                  <c:v>155.38070421068448</c:v>
                </c:pt>
                <c:pt idx="474">
                  <c:v>155.29979281021525</c:v>
                </c:pt>
                <c:pt idx="475">
                  <c:v>155.66387664333035</c:v>
                </c:pt>
                <c:pt idx="476">
                  <c:v>156.10886688577281</c:v>
                </c:pt>
                <c:pt idx="477">
                  <c:v>156.79658134733927</c:v>
                </c:pt>
                <c:pt idx="478">
                  <c:v>156.99885236179958</c:v>
                </c:pt>
                <c:pt idx="479">
                  <c:v>157.72701503688791</c:v>
                </c:pt>
                <c:pt idx="480">
                  <c:v>157.88883284668452</c:v>
                </c:pt>
                <c:pt idx="481">
                  <c:v>158.05064566533929</c:v>
                </c:pt>
                <c:pt idx="482">
                  <c:v>158.73836012690577</c:v>
                </c:pt>
                <c:pt idx="483">
                  <c:v>158.65745371757836</c:v>
                </c:pt>
                <c:pt idx="484">
                  <c:v>159.42606959733041</c:v>
                </c:pt>
                <c:pt idx="485">
                  <c:v>159.66879381645441</c:v>
                </c:pt>
                <c:pt idx="486">
                  <c:v>160.27560186869351</c:v>
                </c:pt>
                <c:pt idx="487">
                  <c:v>160.59922750600305</c:v>
                </c:pt>
                <c:pt idx="488">
                  <c:v>160.88240492979074</c:v>
                </c:pt>
                <c:pt idx="489">
                  <c:v>160.55877430133935</c:v>
                </c:pt>
                <c:pt idx="490">
                  <c:v>161.16558235357843</c:v>
                </c:pt>
                <c:pt idx="491">
                  <c:v>161.61057259602092</c:v>
                </c:pt>
                <c:pt idx="492">
                  <c:v>161.93420322447227</c:v>
                </c:pt>
                <c:pt idx="493">
                  <c:v>162.37919346691476</c:v>
                </c:pt>
                <c:pt idx="494">
                  <c:v>162.58145949023321</c:v>
                </c:pt>
                <c:pt idx="495">
                  <c:v>163.22872074713601</c:v>
                </c:pt>
                <c:pt idx="496">
                  <c:v>163.91643021756065</c:v>
                </c:pt>
                <c:pt idx="497">
                  <c:v>163.91643021756065</c:v>
                </c:pt>
                <c:pt idx="498">
                  <c:v>164.68505108845449</c:v>
                </c:pt>
                <c:pt idx="499">
                  <c:v>164.88732210291479</c:v>
                </c:pt>
                <c:pt idx="500">
                  <c:v>165.25140593602987</c:v>
                </c:pt>
                <c:pt idx="501">
                  <c:v>166.02002680692377</c:v>
                </c:pt>
                <c:pt idx="502">
                  <c:v>166.3436524442333</c:v>
                </c:pt>
                <c:pt idx="503">
                  <c:v>166.38410564889699</c:v>
                </c:pt>
                <c:pt idx="504">
                  <c:v>166.70773627734837</c:v>
                </c:pt>
                <c:pt idx="505">
                  <c:v>167.19317972445455</c:v>
                </c:pt>
                <c:pt idx="506">
                  <c:v>167.35499753425117</c:v>
                </c:pt>
                <c:pt idx="507">
                  <c:v>167.59771676223332</c:v>
                </c:pt>
                <c:pt idx="508">
                  <c:v>167.79998777669363</c:v>
                </c:pt>
                <c:pt idx="509">
                  <c:v>168.40679083779085</c:v>
                </c:pt>
                <c:pt idx="510">
                  <c:v>168.89223927603888</c:v>
                </c:pt>
                <c:pt idx="511">
                  <c:v>169.33722951848134</c:v>
                </c:pt>
                <c:pt idx="512">
                  <c:v>169.66086014693272</c:v>
                </c:pt>
                <c:pt idx="513">
                  <c:v>169.82267296558751</c:v>
                </c:pt>
                <c:pt idx="514">
                  <c:v>170.02493898890597</c:v>
                </c:pt>
                <c:pt idx="515">
                  <c:v>170.67220024580877</c:v>
                </c:pt>
                <c:pt idx="516">
                  <c:v>170.79355985979981</c:v>
                </c:pt>
                <c:pt idx="517">
                  <c:v>171.52172752602999</c:v>
                </c:pt>
                <c:pt idx="518">
                  <c:v>172.04762417779986</c:v>
                </c:pt>
                <c:pt idx="519">
                  <c:v>172.29034839692386</c:v>
                </c:pt>
                <c:pt idx="520">
                  <c:v>172.77579184403001</c:v>
                </c:pt>
                <c:pt idx="521">
                  <c:v>172.85669825335739</c:v>
                </c:pt>
                <c:pt idx="522">
                  <c:v>173.42305310093278</c:v>
                </c:pt>
                <c:pt idx="523">
                  <c:v>173.74668372938419</c:v>
                </c:pt>
                <c:pt idx="524">
                  <c:v>174.07030936669372</c:v>
                </c:pt>
                <c:pt idx="525">
                  <c:v>174.35348679048141</c:v>
                </c:pt>
                <c:pt idx="526">
                  <c:v>174.75802382826021</c:v>
                </c:pt>
                <c:pt idx="527">
                  <c:v>175.56709790381777</c:v>
                </c:pt>
                <c:pt idx="528">
                  <c:v>175.76936891827808</c:v>
                </c:pt>
                <c:pt idx="529">
                  <c:v>176.01208814626023</c:v>
                </c:pt>
                <c:pt idx="530">
                  <c:v>176.29526557004792</c:v>
                </c:pt>
                <c:pt idx="531">
                  <c:v>176.86161542648148</c:v>
                </c:pt>
                <c:pt idx="532">
                  <c:v>177.14479285026917</c:v>
                </c:pt>
                <c:pt idx="533">
                  <c:v>177.42797027405686</c:v>
                </c:pt>
                <c:pt idx="534">
                  <c:v>178.03477333515411</c:v>
                </c:pt>
                <c:pt idx="535">
                  <c:v>178.1156797444815</c:v>
                </c:pt>
                <c:pt idx="536">
                  <c:v>178.76294100138426</c:v>
                </c:pt>
                <c:pt idx="537">
                  <c:v>178.88430061537537</c:v>
                </c:pt>
                <c:pt idx="538">
                  <c:v>179.24838444849044</c:v>
                </c:pt>
                <c:pt idx="539">
                  <c:v>179.89564570539321</c:v>
                </c:pt>
                <c:pt idx="540">
                  <c:v>180.17881813803908</c:v>
                </c:pt>
                <c:pt idx="541">
                  <c:v>180.62380838048153</c:v>
                </c:pt>
                <c:pt idx="542">
                  <c:v>180.62380838048153</c:v>
                </c:pt>
                <c:pt idx="543">
                  <c:v>180.98789221359661</c:v>
                </c:pt>
                <c:pt idx="544">
                  <c:v>181.59470026583571</c:v>
                </c:pt>
                <c:pt idx="545">
                  <c:v>181.59470026583571</c:v>
                </c:pt>
                <c:pt idx="546">
                  <c:v>182.52513395538432</c:v>
                </c:pt>
                <c:pt idx="547">
                  <c:v>182.56558716004801</c:v>
                </c:pt>
                <c:pt idx="548">
                  <c:v>183.17239521228711</c:v>
                </c:pt>
                <c:pt idx="549">
                  <c:v>183.41511444026926</c:v>
                </c:pt>
                <c:pt idx="550">
                  <c:v>184.26464172049052</c:v>
                </c:pt>
                <c:pt idx="551">
                  <c:v>184.10282890183575</c:v>
                </c:pt>
                <c:pt idx="552">
                  <c:v>184.83099656806593</c:v>
                </c:pt>
                <c:pt idx="553">
                  <c:v>184.91190297739328</c:v>
                </c:pt>
                <c:pt idx="554">
                  <c:v>184.99280938672067</c:v>
                </c:pt>
                <c:pt idx="555">
                  <c:v>185.72097705295087</c:v>
                </c:pt>
                <c:pt idx="556">
                  <c:v>185.92324307626933</c:v>
                </c:pt>
                <c:pt idx="557">
                  <c:v>186.44914471918102</c:v>
                </c:pt>
                <c:pt idx="558">
                  <c:v>186.8132285522961</c:v>
                </c:pt>
                <c:pt idx="559">
                  <c:v>186.97504137095086</c:v>
                </c:pt>
                <c:pt idx="560">
                  <c:v>187.46048481805704</c:v>
                </c:pt>
                <c:pt idx="561">
                  <c:v>187.42003161339335</c:v>
                </c:pt>
                <c:pt idx="562">
                  <c:v>188.31001209827826</c:v>
                </c:pt>
                <c:pt idx="563">
                  <c:v>188.47182990807488</c:v>
                </c:pt>
                <c:pt idx="564">
                  <c:v>188.71454913605706</c:v>
                </c:pt>
                <c:pt idx="565">
                  <c:v>189.24045077896875</c:v>
                </c:pt>
                <c:pt idx="566">
                  <c:v>189.64498781674754</c:v>
                </c:pt>
                <c:pt idx="567">
                  <c:v>189.80680063540231</c:v>
                </c:pt>
                <c:pt idx="568">
                  <c:v>190.33269728717218</c:v>
                </c:pt>
                <c:pt idx="569">
                  <c:v>190.85859893008387</c:v>
                </c:pt>
                <c:pt idx="570">
                  <c:v>191.26313596786264</c:v>
                </c:pt>
                <c:pt idx="571">
                  <c:v>191.7081262103051</c:v>
                </c:pt>
                <c:pt idx="572">
                  <c:v>191.91039223362358</c:v>
                </c:pt>
                <c:pt idx="573">
                  <c:v>192.43629387653527</c:v>
                </c:pt>
                <c:pt idx="574">
                  <c:v>193.04309693763253</c:v>
                </c:pt>
                <c:pt idx="575">
                  <c:v>193.20490975628729</c:v>
                </c:pt>
                <c:pt idx="576">
                  <c:v>193.24536795209283</c:v>
                </c:pt>
                <c:pt idx="577">
                  <c:v>193.69035819453529</c:v>
                </c:pt>
                <c:pt idx="578">
                  <c:v>193.77126460386268</c:v>
                </c:pt>
                <c:pt idx="579">
                  <c:v>194.49943227009285</c:v>
                </c:pt>
                <c:pt idx="580">
                  <c:v>194.86351610320793</c:v>
                </c:pt>
                <c:pt idx="581">
                  <c:v>195.34895955031411</c:v>
                </c:pt>
                <c:pt idx="582">
                  <c:v>195.59167877829626</c:v>
                </c:pt>
                <c:pt idx="583">
                  <c:v>195.59167877829626</c:v>
                </c:pt>
                <c:pt idx="584">
                  <c:v>196.23894003519902</c:v>
                </c:pt>
                <c:pt idx="585">
                  <c:v>196.7243834823052</c:v>
                </c:pt>
                <c:pt idx="586">
                  <c:v>196.44120605851748</c:v>
                </c:pt>
                <c:pt idx="587">
                  <c:v>196.88620129210182</c:v>
                </c:pt>
                <c:pt idx="588">
                  <c:v>197.53345755786273</c:v>
                </c:pt>
                <c:pt idx="589">
                  <c:v>197.61436396719014</c:v>
                </c:pt>
                <c:pt idx="590">
                  <c:v>197.85708818631414</c:v>
                </c:pt>
                <c:pt idx="591">
                  <c:v>198.34253163342029</c:v>
                </c:pt>
                <c:pt idx="592">
                  <c:v>198.74706867119909</c:v>
                </c:pt>
                <c:pt idx="593">
                  <c:v>199.35387672343816</c:v>
                </c:pt>
                <c:pt idx="594">
                  <c:v>199.19205891364155</c:v>
                </c:pt>
                <c:pt idx="595">
                  <c:v>199.87977337520803</c:v>
                </c:pt>
                <c:pt idx="596">
                  <c:v>200.24385720832311</c:v>
                </c:pt>
                <c:pt idx="597">
                  <c:v>200.97202487455326</c:v>
                </c:pt>
                <c:pt idx="598">
                  <c:v>201.01247807921695</c:v>
                </c:pt>
                <c:pt idx="599">
                  <c:v>201.6192811403142</c:v>
                </c:pt>
                <c:pt idx="600">
                  <c:v>201.53837473098682</c:v>
                </c:pt>
                <c:pt idx="601">
                  <c:v>201.78109895011082</c:v>
                </c:pt>
                <c:pt idx="602">
                  <c:v>202.2260891925533</c:v>
                </c:pt>
                <c:pt idx="603">
                  <c:v>202.50926162519914</c:v>
                </c:pt>
                <c:pt idx="604">
                  <c:v>203.11606967743825</c:v>
                </c:pt>
                <c:pt idx="605">
                  <c:v>203.39924710122591</c:v>
                </c:pt>
                <c:pt idx="606">
                  <c:v>203.31833570075668</c:v>
                </c:pt>
                <c:pt idx="607">
                  <c:v>203.96559695765947</c:v>
                </c:pt>
                <c:pt idx="608">
                  <c:v>203.92514375299578</c:v>
                </c:pt>
                <c:pt idx="609">
                  <c:v>204.97694204767731</c:v>
                </c:pt>
                <c:pt idx="610">
                  <c:v>204.65331141922596</c:v>
                </c:pt>
                <c:pt idx="611">
                  <c:v>205.05784845700472</c:v>
                </c:pt>
                <c:pt idx="612">
                  <c:v>205.86692253256228</c:v>
                </c:pt>
                <c:pt idx="613">
                  <c:v>205.7860161232349</c:v>
                </c:pt>
                <c:pt idx="614">
                  <c:v>206.19055316101367</c:v>
                </c:pt>
                <c:pt idx="615">
                  <c:v>206.63554340345615</c:v>
                </c:pt>
                <c:pt idx="616">
                  <c:v>206.99962723657123</c:v>
                </c:pt>
                <c:pt idx="617">
                  <c:v>207.28279966921707</c:v>
                </c:pt>
                <c:pt idx="618">
                  <c:v>207.16144005522597</c:v>
                </c:pt>
                <c:pt idx="619">
                  <c:v>207.56597709300479</c:v>
                </c:pt>
                <c:pt idx="620">
                  <c:v>207.68733670699584</c:v>
                </c:pt>
                <c:pt idx="621">
                  <c:v>207.72778991165953</c:v>
                </c:pt>
                <c:pt idx="622">
                  <c:v>208.01096733544722</c:v>
                </c:pt>
                <c:pt idx="623">
                  <c:v>208.77958820634106</c:v>
                </c:pt>
                <c:pt idx="624">
                  <c:v>209.22457844878355</c:v>
                </c:pt>
                <c:pt idx="625">
                  <c:v>209.46730266790757</c:v>
                </c:pt>
                <c:pt idx="626">
                  <c:v>209.50775587257127</c:v>
                </c:pt>
                <c:pt idx="627">
                  <c:v>209.83138650102262</c:v>
                </c:pt>
                <c:pt idx="628">
                  <c:v>210.15501213833218</c:v>
                </c:pt>
                <c:pt idx="629">
                  <c:v>210.60000737191649</c:v>
                </c:pt>
                <c:pt idx="630">
                  <c:v>210.92363300922605</c:v>
                </c:pt>
                <c:pt idx="631">
                  <c:v>210.60000737191649</c:v>
                </c:pt>
                <c:pt idx="632">
                  <c:v>211.12590402368636</c:v>
                </c:pt>
                <c:pt idx="633">
                  <c:v>211.65180067545623</c:v>
                </c:pt>
                <c:pt idx="634">
                  <c:v>211.53044106146513</c:v>
                </c:pt>
                <c:pt idx="635">
                  <c:v>211.81361848525282</c:v>
                </c:pt>
                <c:pt idx="636">
                  <c:v>211.93497809924395</c:v>
                </c:pt>
                <c:pt idx="637">
                  <c:v>212.50132795567748</c:v>
                </c:pt>
                <c:pt idx="638">
                  <c:v>212.4204215463501</c:v>
                </c:pt>
                <c:pt idx="639">
                  <c:v>212.94631819811991</c:v>
                </c:pt>
                <c:pt idx="640">
                  <c:v>212.90586499345625</c:v>
                </c:pt>
                <c:pt idx="641">
                  <c:v>213.31040203123501</c:v>
                </c:pt>
                <c:pt idx="642">
                  <c:v>213.63403265968643</c:v>
                </c:pt>
                <c:pt idx="643">
                  <c:v>214.15992931145627</c:v>
                </c:pt>
                <c:pt idx="644">
                  <c:v>214.32174712125288</c:v>
                </c:pt>
                <c:pt idx="645">
                  <c:v>214.44310673524396</c:v>
                </c:pt>
                <c:pt idx="646">
                  <c:v>214.64537774970427</c:v>
                </c:pt>
                <c:pt idx="647">
                  <c:v>214.28129391658916</c:v>
                </c:pt>
                <c:pt idx="648">
                  <c:v>215.13082119681042</c:v>
                </c:pt>
                <c:pt idx="649">
                  <c:v>215.25218081080152</c:v>
                </c:pt>
                <c:pt idx="650">
                  <c:v>215.61626464391657</c:v>
                </c:pt>
                <c:pt idx="651">
                  <c:v>215.69717105324398</c:v>
                </c:pt>
                <c:pt idx="652">
                  <c:v>216.2230726961557</c:v>
                </c:pt>
                <c:pt idx="653">
                  <c:v>216.42533871947415</c:v>
                </c:pt>
                <c:pt idx="654">
                  <c:v>216.38488551481043</c:v>
                </c:pt>
                <c:pt idx="655">
                  <c:v>216.50624512880154</c:v>
                </c:pt>
                <c:pt idx="656">
                  <c:v>216.66806293859813</c:v>
                </c:pt>
                <c:pt idx="657">
                  <c:v>216.74896934792554</c:v>
                </c:pt>
                <c:pt idx="658">
                  <c:v>217.39623060482833</c:v>
                </c:pt>
                <c:pt idx="659">
                  <c:v>217.27486599969541</c:v>
                </c:pt>
                <c:pt idx="660">
                  <c:v>217.15350638570433</c:v>
                </c:pt>
                <c:pt idx="661">
                  <c:v>217.51759021881938</c:v>
                </c:pt>
                <c:pt idx="662">
                  <c:v>217.84122084727079</c:v>
                </c:pt>
                <c:pt idx="663">
                  <c:v>218.00303366592553</c:v>
                </c:pt>
                <c:pt idx="664">
                  <c:v>217.84122084727079</c:v>
                </c:pt>
                <c:pt idx="665">
                  <c:v>218.32666429437697</c:v>
                </c:pt>
                <c:pt idx="666">
                  <c:v>218.73120133215573</c:v>
                </c:pt>
                <c:pt idx="667">
                  <c:v>219.05483196060709</c:v>
                </c:pt>
                <c:pt idx="668">
                  <c:v>218.93346735547416</c:v>
                </c:pt>
                <c:pt idx="669">
                  <c:v>218.97392056013788</c:v>
                </c:pt>
                <c:pt idx="670">
                  <c:v>219.05483196060709</c:v>
                </c:pt>
                <c:pt idx="671">
                  <c:v>219.49982220304958</c:v>
                </c:pt>
                <c:pt idx="672">
                  <c:v>219.49982220304958</c:v>
                </c:pt>
                <c:pt idx="673">
                  <c:v>219.58072861237696</c:v>
                </c:pt>
                <c:pt idx="674">
                  <c:v>219.33800439325299</c:v>
                </c:pt>
                <c:pt idx="675">
                  <c:v>220.22798986927975</c:v>
                </c:pt>
                <c:pt idx="676">
                  <c:v>220.18753167347424</c:v>
                </c:pt>
                <c:pt idx="677">
                  <c:v>220.38980268793455</c:v>
                </c:pt>
                <c:pt idx="678">
                  <c:v>220.55161550658929</c:v>
                </c:pt>
                <c:pt idx="679">
                  <c:v>220.34934948327083</c:v>
                </c:pt>
                <c:pt idx="680">
                  <c:v>220.91569933970436</c:v>
                </c:pt>
                <c:pt idx="681">
                  <c:v>220.83479293037698</c:v>
                </c:pt>
                <c:pt idx="682">
                  <c:v>220.8752461350407</c:v>
                </c:pt>
                <c:pt idx="683">
                  <c:v>221.07751714950101</c:v>
                </c:pt>
                <c:pt idx="684">
                  <c:v>221.2393299681558</c:v>
                </c:pt>
                <c:pt idx="685">
                  <c:v>221.36068958214685</c:v>
                </c:pt>
                <c:pt idx="686">
                  <c:v>221.96749763438592</c:v>
                </c:pt>
                <c:pt idx="687">
                  <c:v>221.72477341526195</c:v>
                </c:pt>
                <c:pt idx="688">
                  <c:v>222.04840404371333</c:v>
                </c:pt>
                <c:pt idx="689">
                  <c:v>222.25067505817364</c:v>
                </c:pt>
                <c:pt idx="690">
                  <c:v>222.00795083904964</c:v>
                </c:pt>
                <c:pt idx="691">
                  <c:v>222.45294108149207</c:v>
                </c:pt>
                <c:pt idx="692">
                  <c:v>222.53384749081948</c:v>
                </c:pt>
                <c:pt idx="693">
                  <c:v>222.65521209595241</c:v>
                </c:pt>
                <c:pt idx="694">
                  <c:v>222.65521209595241</c:v>
                </c:pt>
                <c:pt idx="695">
                  <c:v>222.73611850527979</c:v>
                </c:pt>
                <c:pt idx="696">
                  <c:v>222.97883773326197</c:v>
                </c:pt>
                <c:pt idx="697">
                  <c:v>223.10020233839487</c:v>
                </c:pt>
                <c:pt idx="698">
                  <c:v>222.73611850527979</c:v>
                </c:pt>
                <c:pt idx="699">
                  <c:v>223.26201515704966</c:v>
                </c:pt>
                <c:pt idx="700">
                  <c:v>223.22156195238594</c:v>
                </c:pt>
                <c:pt idx="701">
                  <c:v>223.30246836171332</c:v>
                </c:pt>
                <c:pt idx="702">
                  <c:v>223.66655219482843</c:v>
                </c:pt>
                <c:pt idx="703">
                  <c:v>223.62609899016476</c:v>
                </c:pt>
                <c:pt idx="704">
                  <c:v>223.82837000462507</c:v>
                </c:pt>
                <c:pt idx="705">
                  <c:v>223.86882320928873</c:v>
                </c:pt>
                <c:pt idx="706">
                  <c:v>224.07108923260719</c:v>
                </c:pt>
                <c:pt idx="707">
                  <c:v>224.19245383774012</c:v>
                </c:pt>
                <c:pt idx="708">
                  <c:v>224.23290704240384</c:v>
                </c:pt>
                <c:pt idx="709">
                  <c:v>224.3947198610586</c:v>
                </c:pt>
                <c:pt idx="710">
                  <c:v>224.23290704240384</c:v>
                </c:pt>
                <c:pt idx="711">
                  <c:v>224.2733602470675</c:v>
                </c:pt>
                <c:pt idx="712">
                  <c:v>224.51607947504968</c:v>
                </c:pt>
                <c:pt idx="713">
                  <c:v>224.83971010350103</c:v>
                </c:pt>
                <c:pt idx="714">
                  <c:v>225.20379393661614</c:v>
                </c:pt>
                <c:pt idx="715">
                  <c:v>225.08243432262506</c:v>
                </c:pt>
                <c:pt idx="716">
                  <c:v>225.36560675527093</c:v>
                </c:pt>
                <c:pt idx="717">
                  <c:v>225.20379393661614</c:v>
                </c:pt>
                <c:pt idx="718">
                  <c:v>224.96106971749217</c:v>
                </c:pt>
                <c:pt idx="719">
                  <c:v>225.56787776973124</c:v>
                </c:pt>
                <c:pt idx="720">
                  <c:v>225.40606495107644</c:v>
                </c:pt>
                <c:pt idx="721">
                  <c:v>225.28470034594352</c:v>
                </c:pt>
                <c:pt idx="722">
                  <c:v>225.52742456506755</c:v>
                </c:pt>
                <c:pt idx="723">
                  <c:v>225.6083309743949</c:v>
                </c:pt>
                <c:pt idx="724">
                  <c:v>226.05332121683739</c:v>
                </c:pt>
                <c:pt idx="725">
                  <c:v>225.77014379304967</c:v>
                </c:pt>
                <c:pt idx="726">
                  <c:v>225.81060198885521</c:v>
                </c:pt>
                <c:pt idx="727">
                  <c:v>225.93196160284631</c:v>
                </c:pt>
                <c:pt idx="728">
                  <c:v>226.05332121683739</c:v>
                </c:pt>
                <c:pt idx="729">
                  <c:v>226.45785825461616</c:v>
                </c:pt>
                <c:pt idx="730">
                  <c:v>226.41740504995246</c:v>
                </c:pt>
                <c:pt idx="731">
                  <c:v>226.21513902663403</c:v>
                </c:pt>
                <c:pt idx="732">
                  <c:v>226.17468083082849</c:v>
                </c:pt>
                <c:pt idx="733">
                  <c:v>226.41740504995246</c:v>
                </c:pt>
                <c:pt idx="734">
                  <c:v>226.17468083082849</c:v>
                </c:pt>
                <c:pt idx="735">
                  <c:v>226.53876466394354</c:v>
                </c:pt>
                <c:pt idx="736">
                  <c:v>226.90284849705864</c:v>
                </c:pt>
                <c:pt idx="737">
                  <c:v>226.94330170172236</c:v>
                </c:pt>
                <c:pt idx="738">
                  <c:v>226.98375989752788</c:v>
                </c:pt>
                <c:pt idx="739">
                  <c:v>227.10511951151895</c:v>
                </c:pt>
                <c:pt idx="740">
                  <c:v>226.94330170172236</c:v>
                </c:pt>
                <c:pt idx="741">
                  <c:v>227.30738553483741</c:v>
                </c:pt>
                <c:pt idx="742">
                  <c:v>227.06466630685526</c:v>
                </c:pt>
                <c:pt idx="743">
                  <c:v>227.14557271618267</c:v>
                </c:pt>
                <c:pt idx="744">
                  <c:v>227.55010975396144</c:v>
                </c:pt>
                <c:pt idx="745">
                  <c:v>227.22647912551</c:v>
                </c:pt>
                <c:pt idx="746">
                  <c:v>227.75237577727987</c:v>
                </c:pt>
                <c:pt idx="747">
                  <c:v>227.42875013997036</c:v>
                </c:pt>
                <c:pt idx="748">
                  <c:v>227.50965654929772</c:v>
                </c:pt>
                <c:pt idx="749">
                  <c:v>227.79283397308541</c:v>
                </c:pt>
                <c:pt idx="750">
                  <c:v>227.7119225726162</c:v>
                </c:pt>
                <c:pt idx="751">
                  <c:v>227.42875013997036</c:v>
                </c:pt>
                <c:pt idx="752">
                  <c:v>227.83328717774913</c:v>
                </c:pt>
                <c:pt idx="753">
                  <c:v>228.39963703418266</c:v>
                </c:pt>
                <c:pt idx="754">
                  <c:v>227.91419358707651</c:v>
                </c:pt>
                <c:pt idx="755">
                  <c:v>228.15691281505863</c:v>
                </c:pt>
                <c:pt idx="756">
                  <c:v>228.03555320106759</c:v>
                </c:pt>
                <c:pt idx="757">
                  <c:v>228.56144985283746</c:v>
                </c:pt>
                <c:pt idx="758">
                  <c:v>228.31873062485528</c:v>
                </c:pt>
                <c:pt idx="759">
                  <c:v>228.64236125330666</c:v>
                </c:pt>
                <c:pt idx="760">
                  <c:v>228.15691281505863</c:v>
                </c:pt>
                <c:pt idx="761">
                  <c:v>228.68281445797038</c:v>
                </c:pt>
                <c:pt idx="762">
                  <c:v>228.52099664817374</c:v>
                </c:pt>
                <c:pt idx="763">
                  <c:v>228.27827742019156</c:v>
                </c:pt>
                <c:pt idx="764">
                  <c:v>228.35918382951894</c:v>
                </c:pt>
                <c:pt idx="765">
                  <c:v>228.64236125330666</c:v>
                </c:pt>
                <c:pt idx="766">
                  <c:v>228.64236125330666</c:v>
                </c:pt>
                <c:pt idx="767">
                  <c:v>228.72326766263404</c:v>
                </c:pt>
                <c:pt idx="768">
                  <c:v>228.9255336859525</c:v>
                </c:pt>
                <c:pt idx="769">
                  <c:v>228.72326766263404</c:v>
                </c:pt>
                <c:pt idx="770">
                  <c:v>228.76372086729776</c:v>
                </c:pt>
                <c:pt idx="771">
                  <c:v>229.12780470041281</c:v>
                </c:pt>
                <c:pt idx="772">
                  <c:v>229.12780470041281</c:v>
                </c:pt>
                <c:pt idx="773">
                  <c:v>229.16825790507653</c:v>
                </c:pt>
                <c:pt idx="774">
                  <c:v>229.20871110974019</c:v>
                </c:pt>
                <c:pt idx="775">
                  <c:v>229.20871110974019</c:v>
                </c:pt>
                <c:pt idx="776">
                  <c:v>229.5727949428553</c:v>
                </c:pt>
                <c:pt idx="777">
                  <c:v>229.28961751906758</c:v>
                </c:pt>
                <c:pt idx="778">
                  <c:v>229.45143532886422</c:v>
                </c:pt>
                <c:pt idx="779">
                  <c:v>229.49188853352791</c:v>
                </c:pt>
                <c:pt idx="780">
                  <c:v>229.7750659573156</c:v>
                </c:pt>
                <c:pt idx="781">
                  <c:v>229.45143532886422</c:v>
                </c:pt>
                <c:pt idx="782">
                  <c:v>229.45143532886422</c:v>
                </c:pt>
                <c:pt idx="783">
                  <c:v>229.4109821242005</c:v>
                </c:pt>
                <c:pt idx="784">
                  <c:v>229.65370135218268</c:v>
                </c:pt>
                <c:pt idx="785">
                  <c:v>229.61324814751902</c:v>
                </c:pt>
                <c:pt idx="786">
                  <c:v>229.69415455684634</c:v>
                </c:pt>
                <c:pt idx="787">
                  <c:v>229.89642557130671</c:v>
                </c:pt>
                <c:pt idx="788">
                  <c:v>230.01778518529778</c:v>
                </c:pt>
                <c:pt idx="789">
                  <c:v>230.05823838996145</c:v>
                </c:pt>
                <c:pt idx="790">
                  <c:v>229.81551916197932</c:v>
                </c:pt>
                <c:pt idx="791">
                  <c:v>230.05823838996145</c:v>
                </c:pt>
                <c:pt idx="792">
                  <c:v>230.05823838996145</c:v>
                </c:pt>
                <c:pt idx="793">
                  <c:v>230.09869159462517</c:v>
                </c:pt>
                <c:pt idx="794">
                  <c:v>230.09869159462517</c:v>
                </c:pt>
                <c:pt idx="795">
                  <c:v>230.13914479928883</c:v>
                </c:pt>
                <c:pt idx="796">
                  <c:v>230.50322863240393</c:v>
                </c:pt>
                <c:pt idx="797">
                  <c:v>230.17960299509437</c:v>
                </c:pt>
                <c:pt idx="798">
                  <c:v>230.50322863240393</c:v>
                </c:pt>
                <c:pt idx="799">
                  <c:v>230.13914479928883</c:v>
                </c:pt>
                <c:pt idx="800">
                  <c:v>230.5436818370676</c:v>
                </c:pt>
                <c:pt idx="801">
                  <c:v>230.26050940442175</c:v>
                </c:pt>
                <c:pt idx="802">
                  <c:v>230.66504644220058</c:v>
                </c:pt>
                <c:pt idx="803">
                  <c:v>230.78640605619162</c:v>
                </c:pt>
                <c:pt idx="804">
                  <c:v>230.86731246551901</c:v>
                </c:pt>
                <c:pt idx="805">
                  <c:v>230.70549964686424</c:v>
                </c:pt>
                <c:pt idx="806">
                  <c:v>230.46277542774027</c:v>
                </c:pt>
                <c:pt idx="807">
                  <c:v>230.58414003287317</c:v>
                </c:pt>
                <c:pt idx="808">
                  <c:v>230.9077656701827</c:v>
                </c:pt>
                <c:pt idx="809">
                  <c:v>231.06958347997934</c:v>
                </c:pt>
                <c:pt idx="810">
                  <c:v>230.50322863240393</c:v>
                </c:pt>
                <c:pt idx="811">
                  <c:v>231.11003668464301</c:v>
                </c:pt>
                <c:pt idx="812">
                  <c:v>230.82685926085531</c:v>
                </c:pt>
                <c:pt idx="813">
                  <c:v>231.11003668464301</c:v>
                </c:pt>
                <c:pt idx="814">
                  <c:v>230.82685926085531</c:v>
                </c:pt>
                <c:pt idx="815">
                  <c:v>231.43366731309442</c:v>
                </c:pt>
                <c:pt idx="816">
                  <c:v>231.11003668464301</c:v>
                </c:pt>
                <c:pt idx="817">
                  <c:v>231.27184950329777</c:v>
                </c:pt>
                <c:pt idx="818">
                  <c:v>231.23139629863411</c:v>
                </c:pt>
                <c:pt idx="819">
                  <c:v>231.27184950329777</c:v>
                </c:pt>
                <c:pt idx="820">
                  <c:v>231.35275591262518</c:v>
                </c:pt>
                <c:pt idx="821">
                  <c:v>231.3932141084307</c:v>
                </c:pt>
                <c:pt idx="822">
                  <c:v>231.27184950329777</c:v>
                </c:pt>
                <c:pt idx="823">
                  <c:v>231.75729295040395</c:v>
                </c:pt>
                <c:pt idx="824">
                  <c:v>231.87865755553685</c:v>
                </c:pt>
                <c:pt idx="825">
                  <c:v>231.47412051775811</c:v>
                </c:pt>
                <c:pt idx="826">
                  <c:v>231.59548013174916</c:v>
                </c:pt>
                <c:pt idx="827">
                  <c:v>231.5145737224218</c:v>
                </c:pt>
                <c:pt idx="828">
                  <c:v>231.43366731309442</c:v>
                </c:pt>
                <c:pt idx="829">
                  <c:v>231.63593333641288</c:v>
                </c:pt>
                <c:pt idx="830">
                  <c:v>231.71683974574026</c:v>
                </c:pt>
                <c:pt idx="831">
                  <c:v>231.75729295040395</c:v>
                </c:pt>
                <c:pt idx="832">
                  <c:v>231.67638654107654</c:v>
                </c:pt>
                <c:pt idx="833">
                  <c:v>231.87865755553685</c:v>
                </c:pt>
                <c:pt idx="834">
                  <c:v>231.59548013174916</c:v>
                </c:pt>
                <c:pt idx="835">
                  <c:v>231.95956396486426</c:v>
                </c:pt>
                <c:pt idx="836">
                  <c:v>232.24274138865195</c:v>
                </c:pt>
                <c:pt idx="837">
                  <c:v>232.36410100264305</c:v>
                </c:pt>
                <c:pt idx="838">
                  <c:v>232.28319459331567</c:v>
                </c:pt>
                <c:pt idx="839">
                  <c:v>231.95956396486426</c:v>
                </c:pt>
                <c:pt idx="840">
                  <c:v>232.24274138865195</c:v>
                </c:pt>
                <c:pt idx="841">
                  <c:v>232.16183497932457</c:v>
                </c:pt>
                <c:pt idx="842">
                  <c:v>232.40455420730675</c:v>
                </c:pt>
                <c:pt idx="843">
                  <c:v>232.36410100264305</c:v>
                </c:pt>
                <c:pt idx="844">
                  <c:v>232.12137678351903</c:v>
                </c:pt>
                <c:pt idx="845">
                  <c:v>232.64727842643072</c:v>
                </c:pt>
                <c:pt idx="846">
                  <c:v>232.24274138865195</c:v>
                </c:pt>
                <c:pt idx="847">
                  <c:v>232.16183497932457</c:v>
                </c:pt>
                <c:pt idx="848">
                  <c:v>232.56637201710336</c:v>
                </c:pt>
                <c:pt idx="849">
                  <c:v>232.64727842643072</c:v>
                </c:pt>
                <c:pt idx="850">
                  <c:v>232.56637201710336</c:v>
                </c:pt>
                <c:pt idx="851">
                  <c:v>232.40455420730675</c:v>
                </c:pt>
                <c:pt idx="852">
                  <c:v>232.36410100264305</c:v>
                </c:pt>
                <c:pt idx="853">
                  <c:v>232.80909124508551</c:v>
                </c:pt>
                <c:pt idx="854">
                  <c:v>232.56637201710336</c:v>
                </c:pt>
                <c:pt idx="855">
                  <c:v>232.56637201710336</c:v>
                </c:pt>
                <c:pt idx="856">
                  <c:v>232.56637201710336</c:v>
                </c:pt>
                <c:pt idx="857">
                  <c:v>232.76863804042182</c:v>
                </c:pt>
                <c:pt idx="858">
                  <c:v>232.60682522176705</c:v>
                </c:pt>
                <c:pt idx="859">
                  <c:v>232.80909124508551</c:v>
                </c:pt>
                <c:pt idx="860">
                  <c:v>232.60682522176705</c:v>
                </c:pt>
                <c:pt idx="861">
                  <c:v>233.01136225954582</c:v>
                </c:pt>
                <c:pt idx="862">
                  <c:v>232.7281848357581</c:v>
                </c:pt>
                <c:pt idx="863">
                  <c:v>233.17317507820059</c:v>
                </c:pt>
                <c:pt idx="864">
                  <c:v>232.7281848357581</c:v>
                </c:pt>
                <c:pt idx="865">
                  <c:v>233.0922686688732</c:v>
                </c:pt>
                <c:pt idx="866">
                  <c:v>232.76863804042182</c:v>
                </c:pt>
                <c:pt idx="867">
                  <c:v>233.21362828286425</c:v>
                </c:pt>
                <c:pt idx="868">
                  <c:v>233.13272187353692</c:v>
                </c:pt>
                <c:pt idx="869">
                  <c:v>233.25408148752797</c:v>
                </c:pt>
                <c:pt idx="870">
                  <c:v>233.17317507820059</c:v>
                </c:pt>
                <c:pt idx="871">
                  <c:v>233.49680570665197</c:v>
                </c:pt>
                <c:pt idx="872">
                  <c:v>233.53725891131569</c:v>
                </c:pt>
                <c:pt idx="873">
                  <c:v>233.17317507820059</c:v>
                </c:pt>
                <c:pt idx="874">
                  <c:v>233.29453469219166</c:v>
                </c:pt>
                <c:pt idx="875">
                  <c:v>233.57771211597935</c:v>
                </c:pt>
                <c:pt idx="876">
                  <c:v>233.25408148752797</c:v>
                </c:pt>
                <c:pt idx="877">
                  <c:v>233.29453469219166</c:v>
                </c:pt>
                <c:pt idx="878">
                  <c:v>233.37544609266089</c:v>
                </c:pt>
                <c:pt idx="879">
                  <c:v>233.73952493463415</c:v>
                </c:pt>
                <c:pt idx="880">
                  <c:v>233.65861852530674</c:v>
                </c:pt>
                <c:pt idx="881">
                  <c:v>233.73952493463415</c:v>
                </c:pt>
                <c:pt idx="882">
                  <c:v>233.86088953976704</c:v>
                </c:pt>
                <c:pt idx="883">
                  <c:v>233.49680570665197</c:v>
                </c:pt>
                <c:pt idx="884">
                  <c:v>233.94179594909446</c:v>
                </c:pt>
                <c:pt idx="885">
                  <c:v>233.86088953976704</c:v>
                </c:pt>
                <c:pt idx="886">
                  <c:v>233.65861852530674</c:v>
                </c:pt>
                <c:pt idx="887">
                  <c:v>233.45635250198828</c:v>
                </c:pt>
                <c:pt idx="888">
                  <c:v>233.77998313043966</c:v>
                </c:pt>
                <c:pt idx="889">
                  <c:v>233.86088953976704</c:v>
                </c:pt>
                <c:pt idx="890">
                  <c:v>233.65861852530674</c:v>
                </c:pt>
                <c:pt idx="891">
                  <c:v>233.73952493463415</c:v>
                </c:pt>
                <c:pt idx="892">
                  <c:v>234.14406197241291</c:v>
                </c:pt>
                <c:pt idx="893">
                  <c:v>234.38678619153694</c:v>
                </c:pt>
                <c:pt idx="894">
                  <c:v>234.26542657754581</c:v>
                </c:pt>
                <c:pt idx="895">
                  <c:v>234.0631555630855</c:v>
                </c:pt>
                <c:pt idx="896">
                  <c:v>234.14406197241291</c:v>
                </c:pt>
                <c:pt idx="897">
                  <c:v>234.26542657754581</c:v>
                </c:pt>
                <c:pt idx="898">
                  <c:v>234.58905720599725</c:v>
                </c:pt>
                <c:pt idx="899">
                  <c:v>234.26542657754581</c:v>
                </c:pt>
                <c:pt idx="900">
                  <c:v>234.50814580552799</c:v>
                </c:pt>
                <c:pt idx="901">
                  <c:v>234.10360876774922</c:v>
                </c:pt>
                <c:pt idx="902">
                  <c:v>234.4272393962006</c:v>
                </c:pt>
                <c:pt idx="903">
                  <c:v>234.22497337288215</c:v>
                </c:pt>
                <c:pt idx="904">
                  <c:v>234.18452016821848</c:v>
                </c:pt>
                <c:pt idx="905">
                  <c:v>234.38678619153694</c:v>
                </c:pt>
                <c:pt idx="906">
                  <c:v>234.79132322931568</c:v>
                </c:pt>
                <c:pt idx="907">
                  <c:v>234.14406197241291</c:v>
                </c:pt>
                <c:pt idx="908">
                  <c:v>234.4272393962006</c:v>
                </c:pt>
                <c:pt idx="909">
                  <c:v>234.75087002465202</c:v>
                </c:pt>
                <c:pt idx="910">
                  <c:v>234.54860400133353</c:v>
                </c:pt>
                <c:pt idx="911">
                  <c:v>234.62951041066091</c:v>
                </c:pt>
                <c:pt idx="912">
                  <c:v>234.91268284330675</c:v>
                </c:pt>
                <c:pt idx="913">
                  <c:v>234.38678619153694</c:v>
                </c:pt>
                <c:pt idx="914">
                  <c:v>234.87222963864309</c:v>
                </c:pt>
                <c:pt idx="915">
                  <c:v>234.7104168199883</c:v>
                </c:pt>
                <c:pt idx="916">
                  <c:v>234.58905720599725</c:v>
                </c:pt>
                <c:pt idx="917">
                  <c:v>234.66996361532463</c:v>
                </c:pt>
                <c:pt idx="918">
                  <c:v>234.83177643397937</c:v>
                </c:pt>
                <c:pt idx="919">
                  <c:v>234.66996361532463</c:v>
                </c:pt>
                <c:pt idx="920">
                  <c:v>234.91268284330675</c:v>
                </c:pt>
                <c:pt idx="921">
                  <c:v>234.91268284330675</c:v>
                </c:pt>
                <c:pt idx="922">
                  <c:v>235.23631347175817</c:v>
                </c:pt>
                <c:pt idx="923">
                  <c:v>234.7104168199883</c:v>
                </c:pt>
                <c:pt idx="924">
                  <c:v>235.0745006531034</c:v>
                </c:pt>
                <c:pt idx="925">
                  <c:v>235.03404744843971</c:v>
                </c:pt>
                <c:pt idx="926">
                  <c:v>235.19586026709445</c:v>
                </c:pt>
                <c:pt idx="927">
                  <c:v>235.27676667642186</c:v>
                </c:pt>
                <c:pt idx="928">
                  <c:v>235.27676667642186</c:v>
                </c:pt>
                <c:pt idx="929">
                  <c:v>235.27676667642186</c:v>
                </c:pt>
                <c:pt idx="930">
                  <c:v>235.39813128155475</c:v>
                </c:pt>
                <c:pt idx="931">
                  <c:v>235.23631347175817</c:v>
                </c:pt>
                <c:pt idx="932">
                  <c:v>235.31721988108558</c:v>
                </c:pt>
                <c:pt idx="933">
                  <c:v>235.27676667642186</c:v>
                </c:pt>
                <c:pt idx="934">
                  <c:v>235.31721988108558</c:v>
                </c:pt>
                <c:pt idx="935">
                  <c:v>235.51949089554589</c:v>
                </c:pt>
                <c:pt idx="936">
                  <c:v>235.35767807689109</c:v>
                </c:pt>
                <c:pt idx="937">
                  <c:v>235.55994410020955</c:v>
                </c:pt>
                <c:pt idx="938">
                  <c:v>235.64085050953693</c:v>
                </c:pt>
                <c:pt idx="939">
                  <c:v>235.39813128155475</c:v>
                </c:pt>
                <c:pt idx="940">
                  <c:v>235.47903769088217</c:v>
                </c:pt>
                <c:pt idx="941">
                  <c:v>235.27676667642186</c:v>
                </c:pt>
                <c:pt idx="942">
                  <c:v>235.72175691886434</c:v>
                </c:pt>
                <c:pt idx="943">
                  <c:v>235.51949089554589</c:v>
                </c:pt>
                <c:pt idx="944">
                  <c:v>235.51949089554589</c:v>
                </c:pt>
                <c:pt idx="945">
                  <c:v>235.51949089554589</c:v>
                </c:pt>
                <c:pt idx="946">
                  <c:v>235.60039730487327</c:v>
                </c:pt>
                <c:pt idx="947">
                  <c:v>235.43858448621847</c:v>
                </c:pt>
                <c:pt idx="948">
                  <c:v>235.76221511466986</c:v>
                </c:pt>
                <c:pt idx="949">
                  <c:v>235.88357472866093</c:v>
                </c:pt>
                <c:pt idx="950">
                  <c:v>235.88357472866093</c:v>
                </c:pt>
                <c:pt idx="951">
                  <c:v>235.68130371420062</c:v>
                </c:pt>
                <c:pt idx="952">
                  <c:v>235.80266831933358</c:v>
                </c:pt>
                <c:pt idx="953">
                  <c:v>235.76221511466986</c:v>
                </c:pt>
                <c:pt idx="954">
                  <c:v>235.92402793332465</c:v>
                </c:pt>
                <c:pt idx="955">
                  <c:v>235.76221511466986</c:v>
                </c:pt>
                <c:pt idx="956">
                  <c:v>235.84312152399724</c:v>
                </c:pt>
                <c:pt idx="957">
                  <c:v>236.00493434265204</c:v>
                </c:pt>
                <c:pt idx="958">
                  <c:v>235.92402793332465</c:v>
                </c:pt>
                <c:pt idx="959">
                  <c:v>236.44992458509452</c:v>
                </c:pt>
                <c:pt idx="960">
                  <c:v>236.0453875473157</c:v>
                </c:pt>
                <c:pt idx="961">
                  <c:v>236.28811176643973</c:v>
                </c:pt>
                <c:pt idx="962">
                  <c:v>236.28811176643973</c:v>
                </c:pt>
                <c:pt idx="963">
                  <c:v>236.44992458509452</c:v>
                </c:pt>
                <c:pt idx="964">
                  <c:v>236.32856497110342</c:v>
                </c:pt>
                <c:pt idx="965">
                  <c:v>236.0453875473157</c:v>
                </c:pt>
                <c:pt idx="966">
                  <c:v>236.0453875473157</c:v>
                </c:pt>
                <c:pt idx="967">
                  <c:v>236.20720535711234</c:v>
                </c:pt>
                <c:pt idx="968">
                  <c:v>236.12629395664308</c:v>
                </c:pt>
                <c:pt idx="969">
                  <c:v>236.65219559955483</c:v>
                </c:pt>
                <c:pt idx="970">
                  <c:v>236.36901817576711</c:v>
                </c:pt>
                <c:pt idx="971">
                  <c:v>236.20720535711234</c:v>
                </c:pt>
                <c:pt idx="972">
                  <c:v>236.49037778975818</c:v>
                </c:pt>
                <c:pt idx="973">
                  <c:v>236.85446162287329</c:v>
                </c:pt>
                <c:pt idx="974">
                  <c:v>236.49037778975818</c:v>
                </c:pt>
                <c:pt idx="975">
                  <c:v>236.44992458509452</c:v>
                </c:pt>
                <c:pt idx="976">
                  <c:v>236.49037778975818</c:v>
                </c:pt>
                <c:pt idx="977">
                  <c:v>236.57128919022745</c:v>
                </c:pt>
                <c:pt idx="978">
                  <c:v>236.85446162287329</c:v>
                </c:pt>
                <c:pt idx="979">
                  <c:v>237.17809225132464</c:v>
                </c:pt>
                <c:pt idx="980">
                  <c:v>237.09718584199726</c:v>
                </c:pt>
                <c:pt idx="981">
                  <c:v>236.85446162287329</c:v>
                </c:pt>
                <c:pt idx="982">
                  <c:v>237.17809225132464</c:v>
                </c:pt>
                <c:pt idx="983">
                  <c:v>236.85446162287329</c:v>
                </c:pt>
                <c:pt idx="984">
                  <c:v>236.89491482753695</c:v>
                </c:pt>
                <c:pt idx="985">
                  <c:v>237.01627943266988</c:v>
                </c:pt>
                <c:pt idx="986">
                  <c:v>237.17809225132464</c:v>
                </c:pt>
                <c:pt idx="987">
                  <c:v>237.29945186531572</c:v>
                </c:pt>
                <c:pt idx="988">
                  <c:v>237.01627943266988</c:v>
                </c:pt>
                <c:pt idx="989">
                  <c:v>236.81400841820957</c:v>
                </c:pt>
                <c:pt idx="990">
                  <c:v>236.97582622800618</c:v>
                </c:pt>
                <c:pt idx="991">
                  <c:v>237.01627943266988</c:v>
                </c:pt>
                <c:pt idx="992">
                  <c:v>236.69264880421849</c:v>
                </c:pt>
                <c:pt idx="993">
                  <c:v>237.17809225132464</c:v>
                </c:pt>
                <c:pt idx="994">
                  <c:v>237.09718584199726</c:v>
                </c:pt>
                <c:pt idx="995">
                  <c:v>237.13763904666098</c:v>
                </c:pt>
                <c:pt idx="996">
                  <c:v>236.97582622800618</c:v>
                </c:pt>
                <c:pt idx="997">
                  <c:v>237.0567326373336</c:v>
                </c:pt>
                <c:pt idx="998">
                  <c:v>237.54217608443975</c:v>
                </c:pt>
                <c:pt idx="999">
                  <c:v>237.33991006112129</c:v>
                </c:pt>
                <c:pt idx="1000">
                  <c:v>237.17809225132464</c:v>
                </c:pt>
                <c:pt idx="1001">
                  <c:v>237.54217608443975</c:v>
                </c:pt>
                <c:pt idx="1002">
                  <c:v>237.21854545598836</c:v>
                </c:pt>
                <c:pt idx="1003">
                  <c:v>237.90625991755485</c:v>
                </c:pt>
                <c:pt idx="1004">
                  <c:v>237.58262928910341</c:v>
                </c:pt>
                <c:pt idx="1005">
                  <c:v>237.74444709890005</c:v>
                </c:pt>
                <c:pt idx="1006">
                  <c:v>237.50172287977608</c:v>
                </c:pt>
                <c:pt idx="1007">
                  <c:v>237.29945186531572</c:v>
                </c:pt>
                <c:pt idx="1008">
                  <c:v>238.06807273620961</c:v>
                </c:pt>
                <c:pt idx="1009">
                  <c:v>237.42081647044867</c:v>
                </c:pt>
                <c:pt idx="1010">
                  <c:v>237.74444709890005</c:v>
                </c:pt>
                <c:pt idx="1011">
                  <c:v>237.54217608443975</c:v>
                </c:pt>
                <c:pt idx="1012">
                  <c:v>237.82535350822744</c:v>
                </c:pt>
                <c:pt idx="1013">
                  <c:v>238.2298905460062</c:v>
                </c:pt>
                <c:pt idx="1014">
                  <c:v>238.14898413667882</c:v>
                </c:pt>
                <c:pt idx="1015">
                  <c:v>237.62308249376713</c:v>
                </c:pt>
                <c:pt idx="1016">
                  <c:v>237.90625991755485</c:v>
                </c:pt>
                <c:pt idx="1017">
                  <c:v>238.02761953154589</c:v>
                </c:pt>
                <c:pt idx="1018">
                  <c:v>237.74444709890005</c:v>
                </c:pt>
                <c:pt idx="1019">
                  <c:v>238.14898413667882</c:v>
                </c:pt>
                <c:pt idx="1020">
                  <c:v>238.10852594087328</c:v>
                </c:pt>
                <c:pt idx="1021">
                  <c:v>238.18943734134254</c:v>
                </c:pt>
                <c:pt idx="1022">
                  <c:v>238.35125015999728</c:v>
                </c:pt>
                <c:pt idx="1023">
                  <c:v>238.51306297865204</c:v>
                </c:pt>
                <c:pt idx="1024">
                  <c:v>238.06807273620961</c:v>
                </c:pt>
                <c:pt idx="1025">
                  <c:v>238.06807273620961</c:v>
                </c:pt>
                <c:pt idx="1026">
                  <c:v>238.2298905460062</c:v>
                </c:pt>
                <c:pt idx="1027">
                  <c:v>238.27034375066992</c:v>
                </c:pt>
                <c:pt idx="1028">
                  <c:v>238.43215656932466</c:v>
                </c:pt>
                <c:pt idx="1029">
                  <c:v>238.43215656932466</c:v>
                </c:pt>
                <c:pt idx="1030">
                  <c:v>238.14898413667882</c:v>
                </c:pt>
                <c:pt idx="1031">
                  <c:v>238.51306297865204</c:v>
                </c:pt>
                <c:pt idx="1032">
                  <c:v>238.391703364661</c:v>
                </c:pt>
                <c:pt idx="1033">
                  <c:v>238.43215656932466</c:v>
                </c:pt>
                <c:pt idx="1034">
                  <c:v>238.55352117445759</c:v>
                </c:pt>
                <c:pt idx="1035">
                  <c:v>238.55352117445759</c:v>
                </c:pt>
                <c:pt idx="1036">
                  <c:v>238.391703364661</c:v>
                </c:pt>
                <c:pt idx="1037">
                  <c:v>238.75578719777607</c:v>
                </c:pt>
                <c:pt idx="1038">
                  <c:v>238.18943734134254</c:v>
                </c:pt>
                <c:pt idx="1039">
                  <c:v>238.31079695533361</c:v>
                </c:pt>
                <c:pt idx="1040">
                  <c:v>238.55352117445759</c:v>
                </c:pt>
                <c:pt idx="1041">
                  <c:v>238.63442758378497</c:v>
                </c:pt>
                <c:pt idx="1042">
                  <c:v>238.67488078844869</c:v>
                </c:pt>
                <c:pt idx="1043">
                  <c:v>238.71533399311235</c:v>
                </c:pt>
                <c:pt idx="1044">
                  <c:v>239.03896462156379</c:v>
                </c:pt>
                <c:pt idx="1045">
                  <c:v>238.75578719777607</c:v>
                </c:pt>
                <c:pt idx="1046">
                  <c:v>238.87714681176715</c:v>
                </c:pt>
                <c:pt idx="1047">
                  <c:v>238.75578719777607</c:v>
                </c:pt>
                <c:pt idx="1048">
                  <c:v>239.20077744021853</c:v>
                </c:pt>
                <c:pt idx="1049">
                  <c:v>239.03896462156379</c:v>
                </c:pt>
                <c:pt idx="1050">
                  <c:v>239.03896462156379</c:v>
                </c:pt>
                <c:pt idx="1051">
                  <c:v>238.91760500757269</c:v>
                </c:pt>
                <c:pt idx="1052">
                  <c:v>238.79624040243976</c:v>
                </c:pt>
                <c:pt idx="1053">
                  <c:v>238.87714681176715</c:v>
                </c:pt>
                <c:pt idx="1054">
                  <c:v>239.16032423555484</c:v>
                </c:pt>
                <c:pt idx="1055">
                  <c:v>239.32214204535148</c:v>
                </c:pt>
                <c:pt idx="1056">
                  <c:v>239.64576768266102</c:v>
                </c:pt>
                <c:pt idx="1057">
                  <c:v>239.20077744021853</c:v>
                </c:pt>
                <c:pt idx="1058">
                  <c:v>238.99851141690007</c:v>
                </c:pt>
                <c:pt idx="1059">
                  <c:v>239.24123064488225</c:v>
                </c:pt>
                <c:pt idx="1060">
                  <c:v>239.20077744021853</c:v>
                </c:pt>
                <c:pt idx="1061">
                  <c:v>239.16032423555484</c:v>
                </c:pt>
                <c:pt idx="1062">
                  <c:v>239.20077744021853</c:v>
                </c:pt>
                <c:pt idx="1063">
                  <c:v>239.36259525001515</c:v>
                </c:pt>
                <c:pt idx="1064">
                  <c:v>239.20077744021853</c:v>
                </c:pt>
                <c:pt idx="1065">
                  <c:v>238.95805821223638</c:v>
                </c:pt>
                <c:pt idx="1066">
                  <c:v>239.20077744021853</c:v>
                </c:pt>
                <c:pt idx="1067">
                  <c:v>239.48395486400622</c:v>
                </c:pt>
                <c:pt idx="1068">
                  <c:v>239.36259525001515</c:v>
                </c:pt>
                <c:pt idx="1069">
                  <c:v>239.48395486400622</c:v>
                </c:pt>
                <c:pt idx="1070">
                  <c:v>239.68622088732471</c:v>
                </c:pt>
                <c:pt idx="1071">
                  <c:v>239.44350165934256</c:v>
                </c:pt>
                <c:pt idx="1072">
                  <c:v>239.44350165934256</c:v>
                </c:pt>
                <c:pt idx="1073">
                  <c:v>239.84803869712132</c:v>
                </c:pt>
                <c:pt idx="1074">
                  <c:v>239.64576768266102</c:v>
                </c:pt>
                <c:pt idx="1075">
                  <c:v>239.76713228779391</c:v>
                </c:pt>
                <c:pt idx="1076">
                  <c:v>239.76713228779391</c:v>
                </c:pt>
                <c:pt idx="1077">
                  <c:v>239.72667908313025</c:v>
                </c:pt>
                <c:pt idx="1078">
                  <c:v>239.72667908313025</c:v>
                </c:pt>
                <c:pt idx="1079">
                  <c:v>239.52440806866994</c:v>
                </c:pt>
                <c:pt idx="1080">
                  <c:v>239.64576768266102</c:v>
                </c:pt>
                <c:pt idx="1081">
                  <c:v>239.84803869712132</c:v>
                </c:pt>
                <c:pt idx="1082">
                  <c:v>239.72667908313025</c:v>
                </c:pt>
                <c:pt idx="1083">
                  <c:v>239.88849190178505</c:v>
                </c:pt>
                <c:pt idx="1084">
                  <c:v>239.60531447799733</c:v>
                </c:pt>
                <c:pt idx="1085">
                  <c:v>239.80758549245763</c:v>
                </c:pt>
                <c:pt idx="1086">
                  <c:v>239.64576768266102</c:v>
                </c:pt>
                <c:pt idx="1087">
                  <c:v>239.80758549245763</c:v>
                </c:pt>
                <c:pt idx="1088">
                  <c:v>239.92894510644871</c:v>
                </c:pt>
                <c:pt idx="1089">
                  <c:v>240.17166932557274</c:v>
                </c:pt>
                <c:pt idx="1090">
                  <c:v>239.80758549245763</c:v>
                </c:pt>
                <c:pt idx="1091">
                  <c:v>240.17166932557274</c:v>
                </c:pt>
                <c:pt idx="1092">
                  <c:v>239.88849190178505</c:v>
                </c:pt>
                <c:pt idx="1093">
                  <c:v>240.13121612090902</c:v>
                </c:pt>
                <c:pt idx="1094">
                  <c:v>240.33348214422747</c:v>
                </c:pt>
                <c:pt idx="1095">
                  <c:v>240.25257573490009</c:v>
                </c:pt>
                <c:pt idx="1096">
                  <c:v>240.29302893956378</c:v>
                </c:pt>
                <c:pt idx="1097">
                  <c:v>240.29302893956378</c:v>
                </c:pt>
                <c:pt idx="1098">
                  <c:v>240.33348214422747</c:v>
                </c:pt>
                <c:pt idx="1099">
                  <c:v>240.33348214422747</c:v>
                </c:pt>
                <c:pt idx="1100">
                  <c:v>240.2121225302364</c:v>
                </c:pt>
                <c:pt idx="1101">
                  <c:v>240.29302893956378</c:v>
                </c:pt>
                <c:pt idx="1102">
                  <c:v>240.17166932557274</c:v>
                </c:pt>
                <c:pt idx="1103">
                  <c:v>240.61665956801517</c:v>
                </c:pt>
                <c:pt idx="1104">
                  <c:v>240.45484175821858</c:v>
                </c:pt>
                <c:pt idx="1105">
                  <c:v>240.45484175821858</c:v>
                </c:pt>
                <c:pt idx="1106">
                  <c:v>240.61665956801517</c:v>
                </c:pt>
                <c:pt idx="1107">
                  <c:v>240.45484175821858</c:v>
                </c:pt>
                <c:pt idx="1108">
                  <c:v>240.33348214422747</c:v>
                </c:pt>
                <c:pt idx="1109">
                  <c:v>240.53575315868778</c:v>
                </c:pt>
                <c:pt idx="1110">
                  <c:v>240.37393534889119</c:v>
                </c:pt>
                <c:pt idx="1111">
                  <c:v>240.81892559133362</c:v>
                </c:pt>
                <c:pt idx="1112">
                  <c:v>240.73801918200627</c:v>
                </c:pt>
                <c:pt idx="1113">
                  <c:v>240.49529496288224</c:v>
                </c:pt>
                <c:pt idx="1114">
                  <c:v>240.61665956801517</c:v>
                </c:pt>
                <c:pt idx="1115">
                  <c:v>240.77847238666996</c:v>
                </c:pt>
                <c:pt idx="1116">
                  <c:v>240.85937879599734</c:v>
                </c:pt>
                <c:pt idx="1117">
                  <c:v>240.5762063633515</c:v>
                </c:pt>
                <c:pt idx="1118">
                  <c:v>240.69756597734255</c:v>
                </c:pt>
                <c:pt idx="1119">
                  <c:v>240.98074340113027</c:v>
                </c:pt>
                <c:pt idx="1120">
                  <c:v>240.61665956801517</c:v>
                </c:pt>
                <c:pt idx="1121">
                  <c:v>240.77847238666996</c:v>
                </c:pt>
                <c:pt idx="1122">
                  <c:v>240.49529496288224</c:v>
                </c:pt>
                <c:pt idx="1123">
                  <c:v>241.02119660579393</c:v>
                </c:pt>
                <c:pt idx="1124">
                  <c:v>240.98074340113027</c:v>
                </c:pt>
                <c:pt idx="1125">
                  <c:v>240.98074340113027</c:v>
                </c:pt>
                <c:pt idx="1126">
                  <c:v>240.81892559133362</c:v>
                </c:pt>
                <c:pt idx="1127">
                  <c:v>240.61665956801517</c:v>
                </c:pt>
                <c:pt idx="1128">
                  <c:v>241.22346262911245</c:v>
                </c:pt>
                <c:pt idx="1129">
                  <c:v>241.02119660579393</c:v>
                </c:pt>
                <c:pt idx="1130">
                  <c:v>241.22346262911245</c:v>
                </c:pt>
                <c:pt idx="1131">
                  <c:v>241.38528043890904</c:v>
                </c:pt>
                <c:pt idx="1132">
                  <c:v>241.10210301512132</c:v>
                </c:pt>
                <c:pt idx="1133">
                  <c:v>241.5470932575638</c:v>
                </c:pt>
                <c:pt idx="1134">
                  <c:v>241.14255621978504</c:v>
                </c:pt>
                <c:pt idx="1135">
                  <c:v>241.10210301512132</c:v>
                </c:pt>
                <c:pt idx="1136">
                  <c:v>241.30437402958162</c:v>
                </c:pt>
                <c:pt idx="1137">
                  <c:v>241.22346262911245</c:v>
                </c:pt>
                <c:pt idx="1138">
                  <c:v>240.98074340113027</c:v>
                </c:pt>
                <c:pt idx="1139">
                  <c:v>241.18300942444873</c:v>
                </c:pt>
                <c:pt idx="1140">
                  <c:v>241.10210301512132</c:v>
                </c:pt>
                <c:pt idx="1141">
                  <c:v>241.06164981045765</c:v>
                </c:pt>
                <c:pt idx="1142">
                  <c:v>241.10210301512132</c:v>
                </c:pt>
                <c:pt idx="1143">
                  <c:v>241.26391583377611</c:v>
                </c:pt>
                <c:pt idx="1144">
                  <c:v>241.30437402958162</c:v>
                </c:pt>
                <c:pt idx="1145">
                  <c:v>241.62799966689118</c:v>
                </c:pt>
                <c:pt idx="1146">
                  <c:v>241.34482723424534</c:v>
                </c:pt>
                <c:pt idx="1147">
                  <c:v>241.62799966689118</c:v>
                </c:pt>
                <c:pt idx="1148">
                  <c:v>241.5470932575638</c:v>
                </c:pt>
                <c:pt idx="1149">
                  <c:v>241.42573364357276</c:v>
                </c:pt>
                <c:pt idx="1150">
                  <c:v>241.50664005290014</c:v>
                </c:pt>
                <c:pt idx="1151">
                  <c:v>241.50664005290014</c:v>
                </c:pt>
                <c:pt idx="1152">
                  <c:v>241.9111770906789</c:v>
                </c:pt>
                <c:pt idx="1153">
                  <c:v>241.74936427202411</c:v>
                </c:pt>
                <c:pt idx="1154">
                  <c:v>241.70891106736045</c:v>
                </c:pt>
                <c:pt idx="1155">
                  <c:v>241.38528043890904</c:v>
                </c:pt>
                <c:pt idx="1156">
                  <c:v>241.78981747668783</c:v>
                </c:pt>
                <c:pt idx="1157">
                  <c:v>241.46618684823642</c:v>
                </c:pt>
                <c:pt idx="1158">
                  <c:v>241.78981747668783</c:v>
                </c:pt>
                <c:pt idx="1159">
                  <c:v>241.87072388601518</c:v>
                </c:pt>
                <c:pt idx="1160">
                  <c:v>241.5470932575638</c:v>
                </c:pt>
                <c:pt idx="1161">
                  <c:v>241.66845287155488</c:v>
                </c:pt>
                <c:pt idx="1162">
                  <c:v>241.78981747668783</c:v>
                </c:pt>
                <c:pt idx="1163">
                  <c:v>241.9111770906789</c:v>
                </c:pt>
                <c:pt idx="1164">
                  <c:v>241.87072388601518</c:v>
                </c:pt>
                <c:pt idx="1165">
                  <c:v>241.78981747668783</c:v>
                </c:pt>
                <c:pt idx="1166">
                  <c:v>241.95163029534257</c:v>
                </c:pt>
                <c:pt idx="1167">
                  <c:v>242.15390130980288</c:v>
                </c:pt>
                <c:pt idx="1168">
                  <c:v>241.99208350000629</c:v>
                </c:pt>
                <c:pt idx="1169">
                  <c:v>242.07298990933367</c:v>
                </c:pt>
                <c:pt idx="1170">
                  <c:v>242.11344810513921</c:v>
                </c:pt>
                <c:pt idx="1171">
                  <c:v>242.27526092379398</c:v>
                </c:pt>
                <c:pt idx="1172">
                  <c:v>242.1943545144666</c:v>
                </c:pt>
                <c:pt idx="1173">
                  <c:v>242.11344810513921</c:v>
                </c:pt>
                <c:pt idx="1174">
                  <c:v>241.99208350000629</c:v>
                </c:pt>
                <c:pt idx="1175">
                  <c:v>242.1943545144666</c:v>
                </c:pt>
                <c:pt idx="1176">
                  <c:v>242.35616733312139</c:v>
                </c:pt>
                <c:pt idx="1177">
                  <c:v>242.51798514291798</c:v>
                </c:pt>
                <c:pt idx="1178">
                  <c:v>242.39662053778505</c:v>
                </c:pt>
                <c:pt idx="1179">
                  <c:v>242.1943545144666</c:v>
                </c:pt>
                <c:pt idx="1180">
                  <c:v>242.07298990933367</c:v>
                </c:pt>
                <c:pt idx="1181">
                  <c:v>242.31571412845767</c:v>
                </c:pt>
                <c:pt idx="1182">
                  <c:v>242.27526092379398</c:v>
                </c:pt>
                <c:pt idx="1183">
                  <c:v>242.47752694711244</c:v>
                </c:pt>
                <c:pt idx="1184">
                  <c:v>242.51798514291798</c:v>
                </c:pt>
                <c:pt idx="1185">
                  <c:v>242.39662053778505</c:v>
                </c:pt>
                <c:pt idx="1186">
                  <c:v>242.39662053778505</c:v>
                </c:pt>
                <c:pt idx="1187">
                  <c:v>242.59889155224536</c:v>
                </c:pt>
                <c:pt idx="1188">
                  <c:v>242.5584383475817</c:v>
                </c:pt>
                <c:pt idx="1189">
                  <c:v>242.43707374244872</c:v>
                </c:pt>
                <c:pt idx="1190">
                  <c:v>242.39662053778505</c:v>
                </c:pt>
                <c:pt idx="1191">
                  <c:v>242.31571412845767</c:v>
                </c:pt>
                <c:pt idx="1192">
                  <c:v>242.5584383475817</c:v>
                </c:pt>
                <c:pt idx="1193">
                  <c:v>242.63934475690908</c:v>
                </c:pt>
                <c:pt idx="1194">
                  <c:v>242.51798514291798</c:v>
                </c:pt>
                <c:pt idx="1195">
                  <c:v>242.59889155224536</c:v>
                </c:pt>
                <c:pt idx="1196">
                  <c:v>242.80115757556382</c:v>
                </c:pt>
                <c:pt idx="1197">
                  <c:v>242.72025116623644</c:v>
                </c:pt>
                <c:pt idx="1198">
                  <c:v>242.84161078022754</c:v>
                </c:pt>
                <c:pt idx="1199">
                  <c:v>242.63934475690908</c:v>
                </c:pt>
                <c:pt idx="1200">
                  <c:v>242.5584383475817</c:v>
                </c:pt>
                <c:pt idx="1201">
                  <c:v>242.84161078022754</c:v>
                </c:pt>
                <c:pt idx="1202">
                  <c:v>242.67979796157275</c:v>
                </c:pt>
                <c:pt idx="1203">
                  <c:v>242.67979796157275</c:v>
                </c:pt>
                <c:pt idx="1204">
                  <c:v>242.59889155224536</c:v>
                </c:pt>
                <c:pt idx="1205">
                  <c:v>242.5584383475817</c:v>
                </c:pt>
                <c:pt idx="1206">
                  <c:v>242.47752694711244</c:v>
                </c:pt>
                <c:pt idx="1207">
                  <c:v>242.72025116623644</c:v>
                </c:pt>
                <c:pt idx="1208">
                  <c:v>242.5584383475817</c:v>
                </c:pt>
                <c:pt idx="1209">
                  <c:v>243.04388179468785</c:v>
                </c:pt>
                <c:pt idx="1210">
                  <c:v>243.12478820401523</c:v>
                </c:pt>
                <c:pt idx="1211">
                  <c:v>243.16524140867892</c:v>
                </c:pt>
                <c:pt idx="1212">
                  <c:v>242.76070437090016</c:v>
                </c:pt>
                <c:pt idx="1213">
                  <c:v>243.20569461334262</c:v>
                </c:pt>
                <c:pt idx="1214">
                  <c:v>242.96297538536047</c:v>
                </c:pt>
                <c:pt idx="1215">
                  <c:v>243.00342859002413</c:v>
                </c:pt>
                <c:pt idx="1216">
                  <c:v>243.16524140867892</c:v>
                </c:pt>
                <c:pt idx="1217">
                  <c:v>243.28660601381182</c:v>
                </c:pt>
                <c:pt idx="1218">
                  <c:v>243.32705921847554</c:v>
                </c:pt>
                <c:pt idx="1219">
                  <c:v>243.20569461334262</c:v>
                </c:pt>
                <c:pt idx="1220">
                  <c:v>243.08433499935151</c:v>
                </c:pt>
                <c:pt idx="1221">
                  <c:v>243.48887203713028</c:v>
                </c:pt>
                <c:pt idx="1222">
                  <c:v>243.20569461334262</c:v>
                </c:pt>
                <c:pt idx="1223">
                  <c:v>243.529325241794</c:v>
                </c:pt>
                <c:pt idx="1224">
                  <c:v>243.529325241794</c:v>
                </c:pt>
                <c:pt idx="1225">
                  <c:v>243.529325241794</c:v>
                </c:pt>
                <c:pt idx="1226">
                  <c:v>243.69114305159059</c:v>
                </c:pt>
                <c:pt idx="1227">
                  <c:v>243.36751242313923</c:v>
                </c:pt>
                <c:pt idx="1228">
                  <c:v>243.16524140867892</c:v>
                </c:pt>
                <c:pt idx="1229">
                  <c:v>243.28660601381182</c:v>
                </c:pt>
                <c:pt idx="1230">
                  <c:v>243.61023165112138</c:v>
                </c:pt>
                <c:pt idx="1231">
                  <c:v>243.772049460918</c:v>
                </c:pt>
                <c:pt idx="1232">
                  <c:v>243.56977844645766</c:v>
                </c:pt>
                <c:pt idx="1233">
                  <c:v>243.529325241794</c:v>
                </c:pt>
                <c:pt idx="1234">
                  <c:v>243.20569461334262</c:v>
                </c:pt>
                <c:pt idx="1235">
                  <c:v>243.28660601381182</c:v>
                </c:pt>
                <c:pt idx="1236">
                  <c:v>243.65068485578507</c:v>
                </c:pt>
                <c:pt idx="1237">
                  <c:v>243.24614781800631</c:v>
                </c:pt>
                <c:pt idx="1238">
                  <c:v>243.61023165112138</c:v>
                </c:pt>
                <c:pt idx="1239">
                  <c:v>243.85295587024538</c:v>
                </c:pt>
                <c:pt idx="1240">
                  <c:v>243.44841883246661</c:v>
                </c:pt>
                <c:pt idx="1241">
                  <c:v>243.56977844645766</c:v>
                </c:pt>
                <c:pt idx="1242">
                  <c:v>243.772049460918</c:v>
                </c:pt>
                <c:pt idx="1243">
                  <c:v>243.93386227957276</c:v>
                </c:pt>
                <c:pt idx="1244">
                  <c:v>243.69114305159059</c:v>
                </c:pt>
                <c:pt idx="1245">
                  <c:v>243.73159625625431</c:v>
                </c:pt>
                <c:pt idx="1246">
                  <c:v>243.73159625625431</c:v>
                </c:pt>
                <c:pt idx="1247">
                  <c:v>243.93386227957276</c:v>
                </c:pt>
                <c:pt idx="1248">
                  <c:v>243.69114305159059</c:v>
                </c:pt>
                <c:pt idx="1249">
                  <c:v>244.01476868890015</c:v>
                </c:pt>
                <c:pt idx="1250">
                  <c:v>243.61023165112138</c:v>
                </c:pt>
                <c:pt idx="1251">
                  <c:v>244.05522189356387</c:v>
                </c:pt>
                <c:pt idx="1252">
                  <c:v>243.61023165112138</c:v>
                </c:pt>
                <c:pt idx="1253">
                  <c:v>243.8934090749091</c:v>
                </c:pt>
                <c:pt idx="1254">
                  <c:v>244.21703970336046</c:v>
                </c:pt>
                <c:pt idx="1255">
                  <c:v>243.8934090749091</c:v>
                </c:pt>
                <c:pt idx="1256">
                  <c:v>244.17658649869679</c:v>
                </c:pt>
                <c:pt idx="1257">
                  <c:v>244.05522189356387</c:v>
                </c:pt>
                <c:pt idx="1258">
                  <c:v>244.17658649869679</c:v>
                </c:pt>
                <c:pt idx="1259">
                  <c:v>244.05522189356387</c:v>
                </c:pt>
                <c:pt idx="1260">
                  <c:v>244.05522189356387</c:v>
                </c:pt>
                <c:pt idx="1261">
                  <c:v>243.8934090749091</c:v>
                </c:pt>
                <c:pt idx="1262">
                  <c:v>243.85295587024538</c:v>
                </c:pt>
                <c:pt idx="1263">
                  <c:v>244.25749290802418</c:v>
                </c:pt>
                <c:pt idx="1264">
                  <c:v>244.09568008936941</c:v>
                </c:pt>
                <c:pt idx="1265">
                  <c:v>243.93386227957276</c:v>
                </c:pt>
                <c:pt idx="1266">
                  <c:v>243.93386227957276</c:v>
                </c:pt>
                <c:pt idx="1267">
                  <c:v>244.37885252201525</c:v>
                </c:pt>
                <c:pt idx="1268">
                  <c:v>244.13137222180603</c:v>
                </c:pt>
                <c:pt idx="1269">
                  <c:v>244.13613329403307</c:v>
                </c:pt>
                <c:pt idx="1270">
                  <c:v>244.33839931735153</c:v>
                </c:pt>
                <c:pt idx="1271">
                  <c:v>244.33839931735153</c:v>
                </c:pt>
                <c:pt idx="1272">
                  <c:v>244.17658649869679</c:v>
                </c:pt>
                <c:pt idx="1273">
                  <c:v>243.93386227957276</c:v>
                </c:pt>
                <c:pt idx="1274">
                  <c:v>244.33839931735153</c:v>
                </c:pt>
                <c:pt idx="1275">
                  <c:v>244.29794611268787</c:v>
                </c:pt>
                <c:pt idx="1276">
                  <c:v>244.29794611268787</c:v>
                </c:pt>
                <c:pt idx="1277">
                  <c:v>244.13613329403307</c:v>
                </c:pt>
                <c:pt idx="1278">
                  <c:v>244.09568008936941</c:v>
                </c:pt>
                <c:pt idx="1279">
                  <c:v>244.78338955979402</c:v>
                </c:pt>
                <c:pt idx="1280">
                  <c:v>244.29794611268787</c:v>
                </c:pt>
                <c:pt idx="1281">
                  <c:v>244.33839931735153</c:v>
                </c:pt>
                <c:pt idx="1282">
                  <c:v>244.37885252201525</c:v>
                </c:pt>
                <c:pt idx="1283">
                  <c:v>244.29794611268787</c:v>
                </c:pt>
                <c:pt idx="1284">
                  <c:v>244.25749290802418</c:v>
                </c:pt>
                <c:pt idx="1285">
                  <c:v>244.45975893134263</c:v>
                </c:pt>
                <c:pt idx="1286">
                  <c:v>244.37885252201525</c:v>
                </c:pt>
                <c:pt idx="1287">
                  <c:v>244.50021712714818</c:v>
                </c:pt>
                <c:pt idx="1288">
                  <c:v>244.62157674113922</c:v>
                </c:pt>
                <c:pt idx="1289">
                  <c:v>244.45975893134263</c:v>
                </c:pt>
                <c:pt idx="1290">
                  <c:v>244.41930572667891</c:v>
                </c:pt>
                <c:pt idx="1291">
                  <c:v>244.17658649869679</c:v>
                </c:pt>
                <c:pt idx="1292">
                  <c:v>244.54067033181184</c:v>
                </c:pt>
                <c:pt idx="1293">
                  <c:v>244.54067033181184</c:v>
                </c:pt>
                <c:pt idx="1294">
                  <c:v>244.58112353647556</c:v>
                </c:pt>
                <c:pt idx="1295">
                  <c:v>244.58112353647556</c:v>
                </c:pt>
                <c:pt idx="1296">
                  <c:v>244.78338955979402</c:v>
                </c:pt>
                <c:pt idx="1297">
                  <c:v>244.58112353647556</c:v>
                </c:pt>
                <c:pt idx="1298">
                  <c:v>244.58112353647556</c:v>
                </c:pt>
                <c:pt idx="1299">
                  <c:v>244.78338955979402</c:v>
                </c:pt>
                <c:pt idx="1300">
                  <c:v>244.70248315046663</c:v>
                </c:pt>
                <c:pt idx="1301">
                  <c:v>244.66202994580294</c:v>
                </c:pt>
                <c:pt idx="1302">
                  <c:v>244.90475416492694</c:v>
                </c:pt>
                <c:pt idx="1303">
                  <c:v>244.74293635513035</c:v>
                </c:pt>
                <c:pt idx="1304">
                  <c:v>245.06656698358171</c:v>
                </c:pt>
                <c:pt idx="1305">
                  <c:v>245.10702018824543</c:v>
                </c:pt>
                <c:pt idx="1306">
                  <c:v>244.86430096026325</c:v>
                </c:pt>
                <c:pt idx="1307">
                  <c:v>244.98566057425433</c:v>
                </c:pt>
                <c:pt idx="1308">
                  <c:v>244.90475416492694</c:v>
                </c:pt>
                <c:pt idx="1309">
                  <c:v>244.82384276445774</c:v>
                </c:pt>
                <c:pt idx="1310">
                  <c:v>244.90475416492694</c:v>
                </c:pt>
                <c:pt idx="1311">
                  <c:v>244.98566057425433</c:v>
                </c:pt>
                <c:pt idx="1312">
                  <c:v>244.82384276445774</c:v>
                </c:pt>
                <c:pt idx="1313">
                  <c:v>244.82384276445774</c:v>
                </c:pt>
                <c:pt idx="1314">
                  <c:v>244.98566057425433</c:v>
                </c:pt>
                <c:pt idx="1315">
                  <c:v>245.02611377891805</c:v>
                </c:pt>
                <c:pt idx="1316">
                  <c:v>244.98566057425433</c:v>
                </c:pt>
                <c:pt idx="1317">
                  <c:v>244.82384276445774</c:v>
                </c:pt>
                <c:pt idx="1318">
                  <c:v>244.90475416492694</c:v>
                </c:pt>
                <c:pt idx="1319">
                  <c:v>245.14747339290909</c:v>
                </c:pt>
                <c:pt idx="1320">
                  <c:v>245.06656698358171</c:v>
                </c:pt>
                <c:pt idx="1321">
                  <c:v>245.06656698358171</c:v>
                </c:pt>
                <c:pt idx="1322">
                  <c:v>244.94520736959066</c:v>
                </c:pt>
                <c:pt idx="1323">
                  <c:v>245.39019761203309</c:v>
                </c:pt>
                <c:pt idx="1324">
                  <c:v>245.34974440736943</c:v>
                </c:pt>
                <c:pt idx="1325">
                  <c:v>245.10702018824543</c:v>
                </c:pt>
                <c:pt idx="1326">
                  <c:v>245.30929120270574</c:v>
                </c:pt>
                <c:pt idx="1327">
                  <c:v>245.18792659757278</c:v>
                </c:pt>
                <c:pt idx="1328">
                  <c:v>245.18792659757278</c:v>
                </c:pt>
                <c:pt idx="1329">
                  <c:v>245.26883799804202</c:v>
                </c:pt>
                <c:pt idx="1330">
                  <c:v>245.30929120270574</c:v>
                </c:pt>
                <c:pt idx="1331">
                  <c:v>245.34974440736943</c:v>
                </c:pt>
                <c:pt idx="1332">
                  <c:v>245.2283798022365</c:v>
                </c:pt>
                <c:pt idx="1333">
                  <c:v>245.30929120270574</c:v>
                </c:pt>
                <c:pt idx="1334">
                  <c:v>245.51155722602419</c:v>
                </c:pt>
                <c:pt idx="1335">
                  <c:v>245.34974440736943</c:v>
                </c:pt>
                <c:pt idx="1336">
                  <c:v>245.14747339290909</c:v>
                </c:pt>
                <c:pt idx="1337">
                  <c:v>245.39019761203309</c:v>
                </c:pt>
                <c:pt idx="1338">
                  <c:v>245.67337503582078</c:v>
                </c:pt>
                <c:pt idx="1339">
                  <c:v>245.55201043068786</c:v>
                </c:pt>
                <c:pt idx="1340">
                  <c:v>245.06656698358171</c:v>
                </c:pt>
                <c:pt idx="1341">
                  <c:v>245.26883799804202</c:v>
                </c:pt>
                <c:pt idx="1342">
                  <c:v>245.59246363535158</c:v>
                </c:pt>
                <c:pt idx="1343">
                  <c:v>245.43065081669681</c:v>
                </c:pt>
                <c:pt idx="1344">
                  <c:v>245.26883799804202</c:v>
                </c:pt>
                <c:pt idx="1345">
                  <c:v>245.47110402136047</c:v>
                </c:pt>
                <c:pt idx="1346">
                  <c:v>245.43065081669681</c:v>
                </c:pt>
                <c:pt idx="1347">
                  <c:v>245.67337503582078</c:v>
                </c:pt>
                <c:pt idx="1348">
                  <c:v>245.47110402136047</c:v>
                </c:pt>
                <c:pt idx="1349">
                  <c:v>245.55201043068786</c:v>
                </c:pt>
                <c:pt idx="1350">
                  <c:v>245.2283798022365</c:v>
                </c:pt>
                <c:pt idx="1351">
                  <c:v>245.51155722602419</c:v>
                </c:pt>
                <c:pt idx="1352">
                  <c:v>245.75428144514819</c:v>
                </c:pt>
                <c:pt idx="1353">
                  <c:v>245.75428144514819</c:v>
                </c:pt>
                <c:pt idx="1354">
                  <c:v>245.43065081669681</c:v>
                </c:pt>
                <c:pt idx="1355">
                  <c:v>245.67337503582078</c:v>
                </c:pt>
                <c:pt idx="1356">
                  <c:v>245.8756410591393</c:v>
                </c:pt>
                <c:pt idx="1357">
                  <c:v>245.67337503582078</c:v>
                </c:pt>
                <c:pt idx="1358">
                  <c:v>245.95654746846662</c:v>
                </c:pt>
                <c:pt idx="1359">
                  <c:v>245.99700067313034</c:v>
                </c:pt>
                <c:pt idx="1360">
                  <c:v>245.8756410591393</c:v>
                </c:pt>
                <c:pt idx="1361">
                  <c:v>245.59246363535158</c:v>
                </c:pt>
                <c:pt idx="1362">
                  <c:v>245.83518785447558</c:v>
                </c:pt>
                <c:pt idx="1363">
                  <c:v>245.51155722602419</c:v>
                </c:pt>
                <c:pt idx="1364">
                  <c:v>245.91609426380296</c:v>
                </c:pt>
                <c:pt idx="1365">
                  <c:v>246.07791207359961</c:v>
                </c:pt>
                <c:pt idx="1366">
                  <c:v>245.99700067313034</c:v>
                </c:pt>
                <c:pt idx="1367">
                  <c:v>245.79473464981189</c:v>
                </c:pt>
                <c:pt idx="1368">
                  <c:v>245.67337503582078</c:v>
                </c:pt>
                <c:pt idx="1369">
                  <c:v>246.11836527826327</c:v>
                </c:pt>
                <c:pt idx="1370">
                  <c:v>245.79473464981189</c:v>
                </c:pt>
                <c:pt idx="1371">
                  <c:v>245.91609426380296</c:v>
                </c:pt>
                <c:pt idx="1372">
                  <c:v>246.11836527826327</c:v>
                </c:pt>
                <c:pt idx="1373">
                  <c:v>245.95654746846662</c:v>
                </c:pt>
                <c:pt idx="1374">
                  <c:v>246.15881848292693</c:v>
                </c:pt>
                <c:pt idx="1375">
                  <c:v>246.28017809691806</c:v>
                </c:pt>
                <c:pt idx="1376">
                  <c:v>245.95654746846662</c:v>
                </c:pt>
                <c:pt idx="1377">
                  <c:v>246.11836527826327</c:v>
                </c:pt>
                <c:pt idx="1378">
                  <c:v>246.15881848292693</c:v>
                </c:pt>
                <c:pt idx="1379">
                  <c:v>246.36108450624545</c:v>
                </c:pt>
                <c:pt idx="1380">
                  <c:v>245.99700067313034</c:v>
                </c:pt>
                <c:pt idx="1381">
                  <c:v>245.99700067313034</c:v>
                </c:pt>
                <c:pt idx="1382">
                  <c:v>246.11836527826327</c:v>
                </c:pt>
                <c:pt idx="1383">
                  <c:v>246.28017809691806</c:v>
                </c:pt>
                <c:pt idx="1384">
                  <c:v>246.40153771090911</c:v>
                </c:pt>
                <c:pt idx="1385">
                  <c:v>246.19927168759065</c:v>
                </c:pt>
                <c:pt idx="1386">
                  <c:v>246.36108450624545</c:v>
                </c:pt>
                <c:pt idx="1387">
                  <c:v>246.52290231604204</c:v>
                </c:pt>
                <c:pt idx="1388">
                  <c:v>246.44199590671465</c:v>
                </c:pt>
                <c:pt idx="1389">
                  <c:v>246.36108450624545</c:v>
                </c:pt>
                <c:pt idx="1390">
                  <c:v>246.15881848292693</c:v>
                </c:pt>
                <c:pt idx="1391">
                  <c:v>246.19927168759065</c:v>
                </c:pt>
                <c:pt idx="1392">
                  <c:v>246.23972489225434</c:v>
                </c:pt>
                <c:pt idx="1393">
                  <c:v>246.28017809691806</c:v>
                </c:pt>
                <c:pt idx="1394">
                  <c:v>246.23972489225434</c:v>
                </c:pt>
                <c:pt idx="1395">
                  <c:v>246.48244911137837</c:v>
                </c:pt>
                <c:pt idx="1396">
                  <c:v>246.52290231604204</c:v>
                </c:pt>
                <c:pt idx="1397">
                  <c:v>246.48244911137837</c:v>
                </c:pt>
                <c:pt idx="1398">
                  <c:v>246.52290231604204</c:v>
                </c:pt>
                <c:pt idx="1399">
                  <c:v>246.52290231604204</c:v>
                </c:pt>
                <c:pt idx="1400">
                  <c:v>246.52290231604204</c:v>
                </c:pt>
                <c:pt idx="1401">
                  <c:v>246.36108450624545</c:v>
                </c:pt>
                <c:pt idx="1402">
                  <c:v>246.23972489225434</c:v>
                </c:pt>
                <c:pt idx="1403">
                  <c:v>246.19927168759065</c:v>
                </c:pt>
                <c:pt idx="1404">
                  <c:v>246.28017809691806</c:v>
                </c:pt>
                <c:pt idx="1405">
                  <c:v>246.40153771090911</c:v>
                </c:pt>
                <c:pt idx="1406">
                  <c:v>246.44199590671465</c:v>
                </c:pt>
                <c:pt idx="1407">
                  <c:v>246.68471513469683</c:v>
                </c:pt>
                <c:pt idx="1408">
                  <c:v>246.56335552070576</c:v>
                </c:pt>
                <c:pt idx="1409">
                  <c:v>246.32063130158173</c:v>
                </c:pt>
                <c:pt idx="1410">
                  <c:v>246.60380872536942</c:v>
                </c:pt>
                <c:pt idx="1411">
                  <c:v>246.64426193003314</c:v>
                </c:pt>
                <c:pt idx="1412">
                  <c:v>246.48244911137837</c:v>
                </c:pt>
                <c:pt idx="1413">
                  <c:v>246.60380872536942</c:v>
                </c:pt>
                <c:pt idx="1414">
                  <c:v>246.40153771090911</c:v>
                </c:pt>
                <c:pt idx="1415">
                  <c:v>246.52290231604204</c:v>
                </c:pt>
                <c:pt idx="1416">
                  <c:v>246.56335552070576</c:v>
                </c:pt>
                <c:pt idx="1417">
                  <c:v>246.88698614915714</c:v>
                </c:pt>
                <c:pt idx="1418">
                  <c:v>246.88698614915714</c:v>
                </c:pt>
                <c:pt idx="1419">
                  <c:v>246.92743935382086</c:v>
                </c:pt>
                <c:pt idx="1420">
                  <c:v>246.60380872536942</c:v>
                </c:pt>
                <c:pt idx="1421">
                  <c:v>247.0892521724756</c:v>
                </c:pt>
                <c:pt idx="1422">
                  <c:v>246.40153771090911</c:v>
                </c:pt>
                <c:pt idx="1423">
                  <c:v>246.84653294449345</c:v>
                </c:pt>
                <c:pt idx="1424">
                  <c:v>246.68471513469683</c:v>
                </c:pt>
                <c:pt idx="1425">
                  <c:v>246.72516833936055</c:v>
                </c:pt>
                <c:pt idx="1426">
                  <c:v>246.92743935382086</c:v>
                </c:pt>
                <c:pt idx="1427">
                  <c:v>247.00834576314818</c:v>
                </c:pt>
                <c:pt idx="1428">
                  <c:v>246.76562154402421</c:v>
                </c:pt>
                <c:pt idx="1429">
                  <c:v>247.0892521724756</c:v>
                </c:pt>
                <c:pt idx="1430">
                  <c:v>246.84653294449345</c:v>
                </c:pt>
                <c:pt idx="1431">
                  <c:v>247.00834576314818</c:v>
                </c:pt>
                <c:pt idx="1432">
                  <c:v>246.80607474868788</c:v>
                </c:pt>
                <c:pt idx="1433">
                  <c:v>247.00834576314818</c:v>
                </c:pt>
                <c:pt idx="1434">
                  <c:v>246.96789255848452</c:v>
                </c:pt>
                <c:pt idx="1435">
                  <c:v>246.92743935382086</c:v>
                </c:pt>
                <c:pt idx="1436">
                  <c:v>246.88698614915714</c:v>
                </c:pt>
                <c:pt idx="1437">
                  <c:v>247.0487989678119</c:v>
                </c:pt>
                <c:pt idx="1438">
                  <c:v>246.64426193003314</c:v>
                </c:pt>
                <c:pt idx="1439">
                  <c:v>247.33197639159962</c:v>
                </c:pt>
                <c:pt idx="1440">
                  <c:v>247.0487989678119</c:v>
                </c:pt>
                <c:pt idx="1441">
                  <c:v>247.0487989678119</c:v>
                </c:pt>
                <c:pt idx="1442">
                  <c:v>247.00834576314818</c:v>
                </c:pt>
                <c:pt idx="1443">
                  <c:v>246.80607474868788</c:v>
                </c:pt>
                <c:pt idx="1444">
                  <c:v>246.84653294449345</c:v>
                </c:pt>
                <c:pt idx="1445">
                  <c:v>247.17015858180298</c:v>
                </c:pt>
                <c:pt idx="1446">
                  <c:v>247.37242959626329</c:v>
                </c:pt>
                <c:pt idx="1447">
                  <c:v>247.0892521724756</c:v>
                </c:pt>
                <c:pt idx="1448">
                  <c:v>247.00834576314818</c:v>
                </c:pt>
                <c:pt idx="1449">
                  <c:v>247.0892521724756</c:v>
                </c:pt>
                <c:pt idx="1450">
                  <c:v>247.41288280092701</c:v>
                </c:pt>
                <c:pt idx="1451">
                  <c:v>247.33197639159962</c:v>
                </c:pt>
                <c:pt idx="1452">
                  <c:v>247.12970537713929</c:v>
                </c:pt>
                <c:pt idx="1453">
                  <c:v>247.0892521724756</c:v>
                </c:pt>
                <c:pt idx="1454">
                  <c:v>247.0487989678119</c:v>
                </c:pt>
                <c:pt idx="1455">
                  <c:v>247.00834576314818</c:v>
                </c:pt>
                <c:pt idx="1456">
                  <c:v>246.92743935382086</c:v>
                </c:pt>
                <c:pt idx="1457">
                  <c:v>247.17015858180298</c:v>
                </c:pt>
                <c:pt idx="1458">
                  <c:v>247.33197639159962</c:v>
                </c:pt>
                <c:pt idx="1459">
                  <c:v>247.33197639159962</c:v>
                </c:pt>
                <c:pt idx="1460">
                  <c:v>247.0487989678119</c:v>
                </c:pt>
                <c:pt idx="1461">
                  <c:v>247.53424241491805</c:v>
                </c:pt>
                <c:pt idx="1462">
                  <c:v>247.45333600559067</c:v>
                </c:pt>
                <c:pt idx="1463">
                  <c:v>247.2915231869359</c:v>
                </c:pt>
                <c:pt idx="1464">
                  <c:v>247.25106998227221</c:v>
                </c:pt>
                <c:pt idx="1465">
                  <c:v>247.00834576314818</c:v>
                </c:pt>
                <c:pt idx="1466">
                  <c:v>247.37242959626329</c:v>
                </c:pt>
                <c:pt idx="1467">
                  <c:v>247.49378921025439</c:v>
                </c:pt>
                <c:pt idx="1468">
                  <c:v>247.17015858180298</c:v>
                </c:pt>
                <c:pt idx="1469">
                  <c:v>247.41288280092701</c:v>
                </c:pt>
                <c:pt idx="1470">
                  <c:v>247.37242959626329</c:v>
                </c:pt>
                <c:pt idx="1471">
                  <c:v>247.6960602247147</c:v>
                </c:pt>
                <c:pt idx="1472">
                  <c:v>247.2915231869359</c:v>
                </c:pt>
                <c:pt idx="1473">
                  <c:v>247.65560702005098</c:v>
                </c:pt>
                <c:pt idx="1474">
                  <c:v>247.17015858180298</c:v>
                </c:pt>
                <c:pt idx="1475">
                  <c:v>247.37242959626329</c:v>
                </c:pt>
                <c:pt idx="1476">
                  <c:v>247.45333600559067</c:v>
                </c:pt>
                <c:pt idx="1477">
                  <c:v>247.49378921025439</c:v>
                </c:pt>
                <c:pt idx="1478">
                  <c:v>247.57469561958175</c:v>
                </c:pt>
                <c:pt idx="1479">
                  <c:v>247.53424241491805</c:v>
                </c:pt>
                <c:pt idx="1480">
                  <c:v>247.97923265736054</c:v>
                </c:pt>
                <c:pt idx="1481">
                  <c:v>247.57469561958175</c:v>
                </c:pt>
                <c:pt idx="1482">
                  <c:v>247.89832624803316</c:v>
                </c:pt>
                <c:pt idx="1483">
                  <c:v>247.57469561958175</c:v>
                </c:pt>
                <c:pt idx="1484">
                  <c:v>247.77696663404208</c:v>
                </c:pt>
                <c:pt idx="1485">
                  <c:v>247.57469561958175</c:v>
                </c:pt>
                <c:pt idx="1486">
                  <c:v>247.6960602247147</c:v>
                </c:pt>
                <c:pt idx="1487">
                  <c:v>247.49378921025439</c:v>
                </c:pt>
                <c:pt idx="1488">
                  <c:v>247.6960602247147</c:v>
                </c:pt>
                <c:pt idx="1489">
                  <c:v>247.49378921025439</c:v>
                </c:pt>
                <c:pt idx="1490">
                  <c:v>247.37242959626329</c:v>
                </c:pt>
                <c:pt idx="1491">
                  <c:v>248.06014405782975</c:v>
                </c:pt>
                <c:pt idx="1492">
                  <c:v>247.33197639159962</c:v>
                </c:pt>
                <c:pt idx="1493">
                  <c:v>247.37242959626329</c:v>
                </c:pt>
                <c:pt idx="1494">
                  <c:v>247.57469561958175</c:v>
                </c:pt>
                <c:pt idx="1495">
                  <c:v>247.6960602247147</c:v>
                </c:pt>
                <c:pt idx="1496">
                  <c:v>247.6960602247147</c:v>
                </c:pt>
                <c:pt idx="1497">
                  <c:v>247.81741983870577</c:v>
                </c:pt>
                <c:pt idx="1498">
                  <c:v>247.73651342937836</c:v>
                </c:pt>
                <c:pt idx="1499">
                  <c:v>247.73651342937836</c:v>
                </c:pt>
                <c:pt idx="1500">
                  <c:v>247.65560702005098</c:v>
                </c:pt>
                <c:pt idx="1501">
                  <c:v>248.01968586202423</c:v>
                </c:pt>
                <c:pt idx="1502">
                  <c:v>247.73651342937836</c:v>
                </c:pt>
                <c:pt idx="1503">
                  <c:v>247.85787304336944</c:v>
                </c:pt>
                <c:pt idx="1504">
                  <c:v>247.81741983870577</c:v>
                </c:pt>
                <c:pt idx="1505">
                  <c:v>247.6960602247147</c:v>
                </c:pt>
                <c:pt idx="1506">
                  <c:v>247.77696663404208</c:v>
                </c:pt>
                <c:pt idx="1507">
                  <c:v>247.97923265736054</c:v>
                </c:pt>
                <c:pt idx="1508">
                  <c:v>247.81741983870577</c:v>
                </c:pt>
                <c:pt idx="1509">
                  <c:v>247.81741983870577</c:v>
                </c:pt>
                <c:pt idx="1510">
                  <c:v>247.49378921025439</c:v>
                </c:pt>
                <c:pt idx="1511">
                  <c:v>247.81741983870577</c:v>
                </c:pt>
                <c:pt idx="1512">
                  <c:v>248.14105046715713</c:v>
                </c:pt>
                <c:pt idx="1513">
                  <c:v>247.97923265736054</c:v>
                </c:pt>
                <c:pt idx="1514">
                  <c:v>247.93877945269682</c:v>
                </c:pt>
                <c:pt idx="1515">
                  <c:v>247.73651342937836</c:v>
                </c:pt>
                <c:pt idx="1516">
                  <c:v>247.89832624803316</c:v>
                </c:pt>
                <c:pt idx="1517">
                  <c:v>248.18150367182085</c:v>
                </c:pt>
                <c:pt idx="1518">
                  <c:v>247.89832624803316</c:v>
                </c:pt>
                <c:pt idx="1519">
                  <c:v>248.30286328581192</c:v>
                </c:pt>
                <c:pt idx="1520">
                  <c:v>247.97923265736054</c:v>
                </c:pt>
                <c:pt idx="1521">
                  <c:v>247.93877945269682</c:v>
                </c:pt>
                <c:pt idx="1522">
                  <c:v>247.77696663404208</c:v>
                </c:pt>
                <c:pt idx="1523">
                  <c:v>247.97923265736054</c:v>
                </c:pt>
                <c:pt idx="1524">
                  <c:v>248.06014405782975</c:v>
                </c:pt>
                <c:pt idx="1525">
                  <c:v>247.93877945269682</c:v>
                </c:pt>
                <c:pt idx="1526">
                  <c:v>248.18150367182085</c:v>
                </c:pt>
                <c:pt idx="1527">
                  <c:v>247.93877945269682</c:v>
                </c:pt>
                <c:pt idx="1528">
                  <c:v>248.18150367182085</c:v>
                </c:pt>
                <c:pt idx="1529">
                  <c:v>248.01968586202423</c:v>
                </c:pt>
                <c:pt idx="1530">
                  <c:v>248.22195687648454</c:v>
                </c:pt>
                <c:pt idx="1531">
                  <c:v>248.14105046715713</c:v>
                </c:pt>
                <c:pt idx="1532">
                  <c:v>248.14105046715713</c:v>
                </c:pt>
                <c:pt idx="1533">
                  <c:v>248.14105046715713</c:v>
                </c:pt>
                <c:pt idx="1534">
                  <c:v>248.14105046715713</c:v>
                </c:pt>
                <c:pt idx="1535">
                  <c:v>247.97923265736054</c:v>
                </c:pt>
                <c:pt idx="1536">
                  <c:v>248.10059726249347</c:v>
                </c:pt>
                <c:pt idx="1537">
                  <c:v>247.97923265736054</c:v>
                </c:pt>
                <c:pt idx="1538">
                  <c:v>248.10059726249347</c:v>
                </c:pt>
                <c:pt idx="1539">
                  <c:v>247.65560702005098</c:v>
                </c:pt>
                <c:pt idx="1540">
                  <c:v>248.10059726249347</c:v>
                </c:pt>
                <c:pt idx="1541">
                  <c:v>248.22195687648454</c:v>
                </c:pt>
                <c:pt idx="1542">
                  <c:v>248.10059726249347</c:v>
                </c:pt>
                <c:pt idx="1543">
                  <c:v>248.06014405782975</c:v>
                </c:pt>
                <c:pt idx="1544">
                  <c:v>248.26241008114826</c:v>
                </c:pt>
                <c:pt idx="1545">
                  <c:v>247.97923265736054</c:v>
                </c:pt>
                <c:pt idx="1546">
                  <c:v>248.14105046715713</c:v>
                </c:pt>
                <c:pt idx="1547">
                  <c:v>248.38376969513931</c:v>
                </c:pt>
                <c:pt idx="1548">
                  <c:v>248.10059726249347</c:v>
                </c:pt>
                <c:pt idx="1549">
                  <c:v>248.30286328581192</c:v>
                </c:pt>
                <c:pt idx="1550">
                  <c:v>248.58604070959962</c:v>
                </c:pt>
                <c:pt idx="1551">
                  <c:v>248.18150367182085</c:v>
                </c:pt>
                <c:pt idx="1552">
                  <c:v>248.01968586202423</c:v>
                </c:pt>
                <c:pt idx="1553">
                  <c:v>248.06014405782975</c:v>
                </c:pt>
                <c:pt idx="1554">
                  <c:v>248.26241008114826</c:v>
                </c:pt>
                <c:pt idx="1555">
                  <c:v>248.18150367182085</c:v>
                </c:pt>
                <c:pt idx="1556">
                  <c:v>248.34331649047564</c:v>
                </c:pt>
                <c:pt idx="1557">
                  <c:v>248.30286328581192</c:v>
                </c:pt>
                <c:pt idx="1558">
                  <c:v>248.86921813338734</c:v>
                </c:pt>
                <c:pt idx="1559">
                  <c:v>248.01968586202423</c:v>
                </c:pt>
                <c:pt idx="1560">
                  <c:v>248.46468109560857</c:v>
                </c:pt>
                <c:pt idx="1561">
                  <c:v>248.38376969513931</c:v>
                </c:pt>
                <c:pt idx="1562">
                  <c:v>248.30286328581192</c:v>
                </c:pt>
                <c:pt idx="1563">
                  <c:v>248.58604070959962</c:v>
                </c:pt>
                <c:pt idx="1564">
                  <c:v>248.38376969513931</c:v>
                </c:pt>
                <c:pt idx="1565">
                  <c:v>248.42422789094485</c:v>
                </c:pt>
                <c:pt idx="1566">
                  <c:v>248.34331649047564</c:v>
                </c:pt>
                <c:pt idx="1567">
                  <c:v>248.30286328581192</c:v>
                </c:pt>
                <c:pt idx="1568">
                  <c:v>248.26241008114826</c:v>
                </c:pt>
                <c:pt idx="1569">
                  <c:v>248.58604070959962</c:v>
                </c:pt>
                <c:pt idx="1570">
                  <c:v>248.38376969513931</c:v>
                </c:pt>
                <c:pt idx="1571">
                  <c:v>248.14105046715713</c:v>
                </c:pt>
                <c:pt idx="1572">
                  <c:v>248.46468109560857</c:v>
                </c:pt>
                <c:pt idx="1573">
                  <c:v>248.34331649047564</c:v>
                </c:pt>
                <c:pt idx="1574">
                  <c:v>248.70740032359069</c:v>
                </c:pt>
                <c:pt idx="1575">
                  <c:v>248.38376969513931</c:v>
                </c:pt>
                <c:pt idx="1576">
                  <c:v>248.22195687648454</c:v>
                </c:pt>
                <c:pt idx="1577">
                  <c:v>248.38376969513931</c:v>
                </c:pt>
                <c:pt idx="1578">
                  <c:v>248.54558750493595</c:v>
                </c:pt>
                <c:pt idx="1579">
                  <c:v>248.34331649047564</c:v>
                </c:pt>
                <c:pt idx="1580">
                  <c:v>248.50513430027223</c:v>
                </c:pt>
                <c:pt idx="1581">
                  <c:v>248.54558750493595</c:v>
                </c:pt>
                <c:pt idx="1582">
                  <c:v>248.46468109560857</c:v>
                </c:pt>
                <c:pt idx="1583">
                  <c:v>248.54558750493595</c:v>
                </c:pt>
                <c:pt idx="1584">
                  <c:v>248.34331649047564</c:v>
                </c:pt>
                <c:pt idx="1585">
                  <c:v>248.58604070959962</c:v>
                </c:pt>
                <c:pt idx="1586">
                  <c:v>248.06014405782975</c:v>
                </c:pt>
                <c:pt idx="1587">
                  <c:v>248.62649391426331</c:v>
                </c:pt>
                <c:pt idx="1588">
                  <c:v>248.54558750493595</c:v>
                </c:pt>
                <c:pt idx="1589">
                  <c:v>248.42422789094485</c:v>
                </c:pt>
                <c:pt idx="1590">
                  <c:v>248.99057774737838</c:v>
                </c:pt>
                <c:pt idx="1591">
                  <c:v>248.58604070959962</c:v>
                </c:pt>
                <c:pt idx="1592">
                  <c:v>248.54558750493595</c:v>
                </c:pt>
                <c:pt idx="1593">
                  <c:v>248.54558750493595</c:v>
                </c:pt>
                <c:pt idx="1594">
                  <c:v>248.82876492872361</c:v>
                </c:pt>
                <c:pt idx="1595">
                  <c:v>248.70740032359069</c:v>
                </c:pt>
                <c:pt idx="1596">
                  <c:v>248.74785352825441</c:v>
                </c:pt>
                <c:pt idx="1597">
                  <c:v>248.54558750493595</c:v>
                </c:pt>
                <c:pt idx="1598">
                  <c:v>248.70740032359069</c:v>
                </c:pt>
                <c:pt idx="1599">
                  <c:v>248.54558750493595</c:v>
                </c:pt>
                <c:pt idx="1600">
                  <c:v>248.46468109560857</c:v>
                </c:pt>
                <c:pt idx="1601">
                  <c:v>248.99057774737838</c:v>
                </c:pt>
                <c:pt idx="1602">
                  <c:v>248.62649391426331</c:v>
                </c:pt>
                <c:pt idx="1603">
                  <c:v>248.74785352825441</c:v>
                </c:pt>
                <c:pt idx="1604">
                  <c:v>248.66694711892703</c:v>
                </c:pt>
                <c:pt idx="1605">
                  <c:v>248.58604070959962</c:v>
                </c:pt>
                <c:pt idx="1606">
                  <c:v>248.62649391426331</c:v>
                </c:pt>
                <c:pt idx="1607">
                  <c:v>248.82876492872361</c:v>
                </c:pt>
                <c:pt idx="1608">
                  <c:v>248.46468109560857</c:v>
                </c:pt>
                <c:pt idx="1609">
                  <c:v>248.46468109560857</c:v>
                </c:pt>
                <c:pt idx="1610">
                  <c:v>248.58604070959962</c:v>
                </c:pt>
                <c:pt idx="1611">
                  <c:v>248.34331649047564</c:v>
                </c:pt>
                <c:pt idx="1612">
                  <c:v>248.70740032359069</c:v>
                </c:pt>
                <c:pt idx="1613">
                  <c:v>248.95012454271472</c:v>
                </c:pt>
                <c:pt idx="1614">
                  <c:v>248.74785352825441</c:v>
                </c:pt>
                <c:pt idx="1615">
                  <c:v>248.74785352825441</c:v>
                </c:pt>
                <c:pt idx="1616">
                  <c:v>248.66694711892703</c:v>
                </c:pt>
                <c:pt idx="1617">
                  <c:v>248.82876492872361</c:v>
                </c:pt>
                <c:pt idx="1618">
                  <c:v>248.909671338051</c:v>
                </c:pt>
                <c:pt idx="1619">
                  <c:v>248.66694711892703</c:v>
                </c:pt>
                <c:pt idx="1620">
                  <c:v>248.82876492872361</c:v>
                </c:pt>
                <c:pt idx="1621">
                  <c:v>249.0310309520421</c:v>
                </c:pt>
                <c:pt idx="1622">
                  <c:v>248.86921813338734</c:v>
                </c:pt>
                <c:pt idx="1623">
                  <c:v>248.78830673291807</c:v>
                </c:pt>
                <c:pt idx="1624">
                  <c:v>249.3951147851572</c:v>
                </c:pt>
                <c:pt idx="1625">
                  <c:v>249.0310309520421</c:v>
                </c:pt>
                <c:pt idx="1626">
                  <c:v>248.86921813338734</c:v>
                </c:pt>
                <c:pt idx="1627">
                  <c:v>248.86921813338734</c:v>
                </c:pt>
                <c:pt idx="1628">
                  <c:v>248.78830673291807</c:v>
                </c:pt>
                <c:pt idx="1629">
                  <c:v>248.74785352825441</c:v>
                </c:pt>
                <c:pt idx="1630">
                  <c:v>249.07148415670576</c:v>
                </c:pt>
                <c:pt idx="1631">
                  <c:v>249.31420837582979</c:v>
                </c:pt>
                <c:pt idx="1632">
                  <c:v>249.11193736136948</c:v>
                </c:pt>
                <c:pt idx="1633">
                  <c:v>248.62649391426331</c:v>
                </c:pt>
                <c:pt idx="1634">
                  <c:v>248.74785352825441</c:v>
                </c:pt>
                <c:pt idx="1635">
                  <c:v>249.55692760381194</c:v>
                </c:pt>
                <c:pt idx="1636">
                  <c:v>249.3951147851572</c:v>
                </c:pt>
                <c:pt idx="1637">
                  <c:v>249.31420837582979</c:v>
                </c:pt>
                <c:pt idx="1638">
                  <c:v>248.909671338051</c:v>
                </c:pt>
                <c:pt idx="1639">
                  <c:v>248.86921813338734</c:v>
                </c:pt>
                <c:pt idx="1640">
                  <c:v>248.95012454271472</c:v>
                </c:pt>
                <c:pt idx="1641">
                  <c:v>249.2737551711661</c:v>
                </c:pt>
                <c:pt idx="1642">
                  <c:v>249.11193736136948</c:v>
                </c:pt>
                <c:pt idx="1643">
                  <c:v>248.99057774737838</c:v>
                </c:pt>
                <c:pt idx="1644">
                  <c:v>249.43556798982087</c:v>
                </c:pt>
                <c:pt idx="1645">
                  <c:v>248.78830673291807</c:v>
                </c:pt>
                <c:pt idx="1646">
                  <c:v>248.99057774737838</c:v>
                </c:pt>
                <c:pt idx="1647">
                  <c:v>249.67829220894484</c:v>
                </c:pt>
                <c:pt idx="1648">
                  <c:v>249.31420837582979</c:v>
                </c:pt>
                <c:pt idx="1649">
                  <c:v>248.95012454271472</c:v>
                </c:pt>
                <c:pt idx="1650">
                  <c:v>249.3951147851572</c:v>
                </c:pt>
                <c:pt idx="1651">
                  <c:v>249.55692760381194</c:v>
                </c:pt>
                <c:pt idx="1652">
                  <c:v>248.95012454271472</c:v>
                </c:pt>
                <c:pt idx="1653">
                  <c:v>249.15239056603318</c:v>
                </c:pt>
                <c:pt idx="1654">
                  <c:v>248.99057774737838</c:v>
                </c:pt>
                <c:pt idx="1655">
                  <c:v>248.95012454271472</c:v>
                </c:pt>
                <c:pt idx="1656">
                  <c:v>249.11193736136948</c:v>
                </c:pt>
                <c:pt idx="1657">
                  <c:v>249.11193736136948</c:v>
                </c:pt>
                <c:pt idx="1658">
                  <c:v>249.63783900428118</c:v>
                </c:pt>
                <c:pt idx="1659">
                  <c:v>249.47602119448453</c:v>
                </c:pt>
                <c:pt idx="1660">
                  <c:v>249.35466158049348</c:v>
                </c:pt>
                <c:pt idx="1661">
                  <c:v>249.11193736136948</c:v>
                </c:pt>
                <c:pt idx="1662">
                  <c:v>249.11193736136948</c:v>
                </c:pt>
                <c:pt idx="1663">
                  <c:v>248.74785352825441</c:v>
                </c:pt>
                <c:pt idx="1664">
                  <c:v>249.15239056603318</c:v>
                </c:pt>
                <c:pt idx="1665">
                  <c:v>249.1928437706969</c:v>
                </c:pt>
                <c:pt idx="1666">
                  <c:v>248.74785352825441</c:v>
                </c:pt>
                <c:pt idx="1667">
                  <c:v>249.55692760381194</c:v>
                </c:pt>
                <c:pt idx="1668">
                  <c:v>249.2737551711661</c:v>
                </c:pt>
                <c:pt idx="1669">
                  <c:v>249.3951147851572</c:v>
                </c:pt>
                <c:pt idx="1670">
                  <c:v>249.11193736136948</c:v>
                </c:pt>
                <c:pt idx="1671">
                  <c:v>249.3951147851572</c:v>
                </c:pt>
                <c:pt idx="1672">
                  <c:v>249.23330196650241</c:v>
                </c:pt>
                <c:pt idx="1673">
                  <c:v>249.67829220894484</c:v>
                </c:pt>
                <c:pt idx="1674">
                  <c:v>249.3951147851572</c:v>
                </c:pt>
                <c:pt idx="1675">
                  <c:v>249.11193736136948</c:v>
                </c:pt>
                <c:pt idx="1676">
                  <c:v>249.23330196650241</c:v>
                </c:pt>
                <c:pt idx="1677">
                  <c:v>249.31420837582979</c:v>
                </c:pt>
                <c:pt idx="1678">
                  <c:v>249.51647439914825</c:v>
                </c:pt>
                <c:pt idx="1679">
                  <c:v>249.0310309520421</c:v>
                </c:pt>
                <c:pt idx="1680">
                  <c:v>249.47602119448453</c:v>
                </c:pt>
                <c:pt idx="1681">
                  <c:v>249.55692760381194</c:v>
                </c:pt>
                <c:pt idx="1682">
                  <c:v>249.15239056603318</c:v>
                </c:pt>
                <c:pt idx="1683">
                  <c:v>249.1928437706969</c:v>
                </c:pt>
                <c:pt idx="1684">
                  <c:v>249.31420837582979</c:v>
                </c:pt>
                <c:pt idx="1685">
                  <c:v>249.3951147851572</c:v>
                </c:pt>
                <c:pt idx="1686">
                  <c:v>249.23330196650241</c:v>
                </c:pt>
                <c:pt idx="1687">
                  <c:v>249.31420837582979</c:v>
                </c:pt>
                <c:pt idx="1688">
                  <c:v>249.51647439914825</c:v>
                </c:pt>
                <c:pt idx="1689">
                  <c:v>249.0310309520421</c:v>
                </c:pt>
                <c:pt idx="1690">
                  <c:v>248.99057774737838</c:v>
                </c:pt>
                <c:pt idx="1691">
                  <c:v>249.3951147851572</c:v>
                </c:pt>
                <c:pt idx="1692">
                  <c:v>249.59738080847566</c:v>
                </c:pt>
                <c:pt idx="1693">
                  <c:v>249.15239056603318</c:v>
                </c:pt>
                <c:pt idx="1694">
                  <c:v>249.59738080847566</c:v>
                </c:pt>
                <c:pt idx="1695">
                  <c:v>249.35466158049348</c:v>
                </c:pt>
                <c:pt idx="1696">
                  <c:v>249.2737551711661</c:v>
                </c:pt>
                <c:pt idx="1697">
                  <c:v>249.35466158049348</c:v>
                </c:pt>
                <c:pt idx="1698">
                  <c:v>249.15239056603318</c:v>
                </c:pt>
                <c:pt idx="1699">
                  <c:v>249.35466158049348</c:v>
                </c:pt>
                <c:pt idx="1700">
                  <c:v>249.23330196650241</c:v>
                </c:pt>
                <c:pt idx="1701">
                  <c:v>249.63783900428118</c:v>
                </c:pt>
                <c:pt idx="1702">
                  <c:v>249.51647439914825</c:v>
                </c:pt>
                <c:pt idx="1703">
                  <c:v>249.71874541360856</c:v>
                </c:pt>
                <c:pt idx="1704">
                  <c:v>249.51647439914825</c:v>
                </c:pt>
                <c:pt idx="1705">
                  <c:v>249.51647439914825</c:v>
                </c:pt>
                <c:pt idx="1706">
                  <c:v>249.35466158049348</c:v>
                </c:pt>
                <c:pt idx="1707">
                  <c:v>249.35466158049348</c:v>
                </c:pt>
                <c:pt idx="1708">
                  <c:v>249.71874541360856</c:v>
                </c:pt>
                <c:pt idx="1709">
                  <c:v>249.55692760381194</c:v>
                </c:pt>
                <c:pt idx="1710">
                  <c:v>249.15239056603318</c:v>
                </c:pt>
                <c:pt idx="1711">
                  <c:v>249.75919861827225</c:v>
                </c:pt>
                <c:pt idx="1712">
                  <c:v>249.63783900428118</c:v>
                </c:pt>
                <c:pt idx="1713">
                  <c:v>249.79965182293597</c:v>
                </c:pt>
                <c:pt idx="1714">
                  <c:v>249.67829220894484</c:v>
                </c:pt>
                <c:pt idx="1715">
                  <c:v>249.67829220894484</c:v>
                </c:pt>
                <c:pt idx="1716">
                  <c:v>249.63783900428118</c:v>
                </c:pt>
                <c:pt idx="1717">
                  <c:v>249.47602119448453</c:v>
                </c:pt>
                <c:pt idx="1718">
                  <c:v>249.23330196650241</c:v>
                </c:pt>
                <c:pt idx="1719">
                  <c:v>249.71874541360856</c:v>
                </c:pt>
                <c:pt idx="1720">
                  <c:v>249.35466158049348</c:v>
                </c:pt>
                <c:pt idx="1721">
                  <c:v>249.35466158049348</c:v>
                </c:pt>
                <c:pt idx="1722">
                  <c:v>249.15239056603318</c:v>
                </c:pt>
                <c:pt idx="1723">
                  <c:v>249.71874541360856</c:v>
                </c:pt>
                <c:pt idx="1724">
                  <c:v>249.59738080847566</c:v>
                </c:pt>
                <c:pt idx="1725">
                  <c:v>249.55692760381194</c:v>
                </c:pt>
                <c:pt idx="1726">
                  <c:v>249.63783900428118</c:v>
                </c:pt>
                <c:pt idx="1727">
                  <c:v>249.07148415670576</c:v>
                </c:pt>
                <c:pt idx="1728">
                  <c:v>249.35466158049348</c:v>
                </c:pt>
                <c:pt idx="1729">
                  <c:v>249.3951147851572</c:v>
                </c:pt>
                <c:pt idx="1730">
                  <c:v>249.84010502759963</c:v>
                </c:pt>
                <c:pt idx="1731">
                  <c:v>249.35466158049348</c:v>
                </c:pt>
                <c:pt idx="1732">
                  <c:v>249.63783900428118</c:v>
                </c:pt>
                <c:pt idx="1733">
                  <c:v>249.75919861827225</c:v>
                </c:pt>
                <c:pt idx="1734">
                  <c:v>249.55692760381194</c:v>
                </c:pt>
                <c:pt idx="1735">
                  <c:v>249.71874541360856</c:v>
                </c:pt>
                <c:pt idx="1736">
                  <c:v>249.23330196650241</c:v>
                </c:pt>
                <c:pt idx="1737">
                  <c:v>249.75919861827225</c:v>
                </c:pt>
                <c:pt idx="1738">
                  <c:v>249.96146464159074</c:v>
                </c:pt>
                <c:pt idx="1739">
                  <c:v>249.11193736136948</c:v>
                </c:pt>
                <c:pt idx="1740">
                  <c:v>249.59738080847566</c:v>
                </c:pt>
                <c:pt idx="1741">
                  <c:v>249.59738080847566</c:v>
                </c:pt>
                <c:pt idx="1742">
                  <c:v>249.2737551711661</c:v>
                </c:pt>
                <c:pt idx="1743">
                  <c:v>249.51647439914825</c:v>
                </c:pt>
                <c:pt idx="1744">
                  <c:v>249.55692760381194</c:v>
                </c:pt>
                <c:pt idx="1745">
                  <c:v>249.88055823226335</c:v>
                </c:pt>
                <c:pt idx="1746">
                  <c:v>249.43556798982087</c:v>
                </c:pt>
                <c:pt idx="1747">
                  <c:v>249.92101143692702</c:v>
                </c:pt>
                <c:pt idx="1748">
                  <c:v>249.63783900428118</c:v>
                </c:pt>
                <c:pt idx="1749">
                  <c:v>249.51647439914825</c:v>
                </c:pt>
                <c:pt idx="1750">
                  <c:v>249.75919861827225</c:v>
                </c:pt>
                <c:pt idx="1751">
                  <c:v>249.75919861827225</c:v>
                </c:pt>
                <c:pt idx="1752">
                  <c:v>249.3951147851572</c:v>
                </c:pt>
                <c:pt idx="1753">
                  <c:v>249.3951147851572</c:v>
                </c:pt>
                <c:pt idx="1754">
                  <c:v>249.35466158049348</c:v>
                </c:pt>
                <c:pt idx="1755">
                  <c:v>249.92101143692702</c:v>
                </c:pt>
                <c:pt idx="1756">
                  <c:v>249.3951147851572</c:v>
                </c:pt>
                <c:pt idx="1757">
                  <c:v>249.84010502759963</c:v>
                </c:pt>
                <c:pt idx="1758">
                  <c:v>249.59738080847566</c:v>
                </c:pt>
                <c:pt idx="1759">
                  <c:v>249.51647439914825</c:v>
                </c:pt>
                <c:pt idx="1760">
                  <c:v>249.75919861827225</c:v>
                </c:pt>
                <c:pt idx="1761">
                  <c:v>249.55692760381194</c:v>
                </c:pt>
                <c:pt idx="1762">
                  <c:v>249.67829220894484</c:v>
                </c:pt>
                <c:pt idx="1763">
                  <c:v>249.55692760381194</c:v>
                </c:pt>
                <c:pt idx="1764">
                  <c:v>249.88055823226335</c:v>
                </c:pt>
                <c:pt idx="1765">
                  <c:v>249.88055823226335</c:v>
                </c:pt>
                <c:pt idx="1766">
                  <c:v>249.75919861827225</c:v>
                </c:pt>
                <c:pt idx="1767">
                  <c:v>249.79965182293597</c:v>
                </c:pt>
                <c:pt idx="1768">
                  <c:v>249.51647439914825</c:v>
                </c:pt>
                <c:pt idx="1769">
                  <c:v>249.43556798982087</c:v>
                </c:pt>
                <c:pt idx="1770">
                  <c:v>249.67829220894484</c:v>
                </c:pt>
                <c:pt idx="1771">
                  <c:v>249.59738080847566</c:v>
                </c:pt>
                <c:pt idx="1772">
                  <c:v>249.67829220894484</c:v>
                </c:pt>
                <c:pt idx="1773">
                  <c:v>249.67829220894484</c:v>
                </c:pt>
                <c:pt idx="1774">
                  <c:v>249.79965182293597</c:v>
                </c:pt>
                <c:pt idx="1775">
                  <c:v>249.63783900428118</c:v>
                </c:pt>
                <c:pt idx="1776">
                  <c:v>249.59738080847566</c:v>
                </c:pt>
                <c:pt idx="1777">
                  <c:v>249.2737551711661</c:v>
                </c:pt>
                <c:pt idx="1778">
                  <c:v>249.43556798982087</c:v>
                </c:pt>
                <c:pt idx="1779">
                  <c:v>250.00192283739628</c:v>
                </c:pt>
                <c:pt idx="1780">
                  <c:v>249.88055823226335</c:v>
                </c:pt>
                <c:pt idx="1781">
                  <c:v>249.55692760381194</c:v>
                </c:pt>
                <c:pt idx="1782">
                  <c:v>249.59738080847566</c:v>
                </c:pt>
                <c:pt idx="1783">
                  <c:v>249.88055823226335</c:v>
                </c:pt>
                <c:pt idx="1784">
                  <c:v>249.59738080847566</c:v>
                </c:pt>
                <c:pt idx="1785">
                  <c:v>249.51647439914825</c:v>
                </c:pt>
                <c:pt idx="1786">
                  <c:v>249.35466158049348</c:v>
                </c:pt>
                <c:pt idx="1787">
                  <c:v>249.35466158049348</c:v>
                </c:pt>
                <c:pt idx="1788">
                  <c:v>249.51647439914825</c:v>
                </c:pt>
                <c:pt idx="1789">
                  <c:v>249.59738080847566</c:v>
                </c:pt>
                <c:pt idx="1790">
                  <c:v>250.00192283739628</c:v>
                </c:pt>
                <c:pt idx="1791">
                  <c:v>249.67829220894484</c:v>
                </c:pt>
                <c:pt idx="1792">
                  <c:v>249.67829220894484</c:v>
                </c:pt>
                <c:pt idx="1793">
                  <c:v>249.3951147851572</c:v>
                </c:pt>
                <c:pt idx="1794">
                  <c:v>249.71874541360856</c:v>
                </c:pt>
                <c:pt idx="1795">
                  <c:v>249.88055823226335</c:v>
                </c:pt>
                <c:pt idx="1796">
                  <c:v>249.55692760381194</c:v>
                </c:pt>
                <c:pt idx="1797">
                  <c:v>249.67829220894484</c:v>
                </c:pt>
                <c:pt idx="1798">
                  <c:v>249.63783900428118</c:v>
                </c:pt>
                <c:pt idx="1799">
                  <c:v>249.59738080847566</c:v>
                </c:pt>
                <c:pt idx="1800">
                  <c:v>249.67829220894484</c:v>
                </c:pt>
                <c:pt idx="1801">
                  <c:v>249.35466158049348</c:v>
                </c:pt>
                <c:pt idx="1802">
                  <c:v>249.67829220894484</c:v>
                </c:pt>
                <c:pt idx="1803">
                  <c:v>249.2737551711661</c:v>
                </c:pt>
                <c:pt idx="1804">
                  <c:v>249.67829220894484</c:v>
                </c:pt>
                <c:pt idx="1805">
                  <c:v>249.63783900428118</c:v>
                </c:pt>
                <c:pt idx="1806">
                  <c:v>249.67829220894484</c:v>
                </c:pt>
                <c:pt idx="1807">
                  <c:v>249.75919861827225</c:v>
                </c:pt>
                <c:pt idx="1808">
                  <c:v>249.67829220894484</c:v>
                </c:pt>
                <c:pt idx="1809">
                  <c:v>249.43556798982087</c:v>
                </c:pt>
                <c:pt idx="1810">
                  <c:v>249.59738080847566</c:v>
                </c:pt>
                <c:pt idx="1811">
                  <c:v>249.35466158049348</c:v>
                </c:pt>
                <c:pt idx="1812">
                  <c:v>249.88055823226335</c:v>
                </c:pt>
                <c:pt idx="1813">
                  <c:v>250.20418886071474</c:v>
                </c:pt>
                <c:pt idx="1814">
                  <c:v>249.47602119448453</c:v>
                </c:pt>
                <c:pt idx="1815">
                  <c:v>249.59738080847566</c:v>
                </c:pt>
                <c:pt idx="1816">
                  <c:v>249.35466158049348</c:v>
                </c:pt>
                <c:pt idx="1817">
                  <c:v>249.55692760381194</c:v>
                </c:pt>
                <c:pt idx="1818">
                  <c:v>249.92101143692702</c:v>
                </c:pt>
                <c:pt idx="1819">
                  <c:v>249.71874541360856</c:v>
                </c:pt>
                <c:pt idx="1820">
                  <c:v>249.43556798982087</c:v>
                </c:pt>
                <c:pt idx="1821">
                  <c:v>249.84010502759963</c:v>
                </c:pt>
                <c:pt idx="1822">
                  <c:v>249.51647439914825</c:v>
                </c:pt>
                <c:pt idx="1823">
                  <c:v>249.3951147851572</c:v>
                </c:pt>
                <c:pt idx="1824">
                  <c:v>249.67829220894484</c:v>
                </c:pt>
                <c:pt idx="1825">
                  <c:v>249.79965182293597</c:v>
                </c:pt>
                <c:pt idx="1826">
                  <c:v>249.55692760381194</c:v>
                </c:pt>
                <c:pt idx="1827">
                  <c:v>249.1928437706969</c:v>
                </c:pt>
                <c:pt idx="1828">
                  <c:v>249.51647439914825</c:v>
                </c:pt>
                <c:pt idx="1829">
                  <c:v>249.31420837582979</c:v>
                </c:pt>
                <c:pt idx="1830">
                  <c:v>249.71874541360856</c:v>
                </c:pt>
                <c:pt idx="1831">
                  <c:v>249.75919861827225</c:v>
                </c:pt>
                <c:pt idx="1832">
                  <c:v>249.55692760381194</c:v>
                </c:pt>
                <c:pt idx="1833">
                  <c:v>249.51647439914825</c:v>
                </c:pt>
                <c:pt idx="1834">
                  <c:v>249.79965182293597</c:v>
                </c:pt>
                <c:pt idx="1835">
                  <c:v>249.3951147851572</c:v>
                </c:pt>
                <c:pt idx="1836">
                  <c:v>249.51647439914825</c:v>
                </c:pt>
                <c:pt idx="1837">
                  <c:v>249.55692760381194</c:v>
                </c:pt>
                <c:pt idx="1838">
                  <c:v>249.51647439914825</c:v>
                </c:pt>
                <c:pt idx="1839">
                  <c:v>249.92101143692702</c:v>
                </c:pt>
                <c:pt idx="1840">
                  <c:v>249.84010502759963</c:v>
                </c:pt>
                <c:pt idx="1841">
                  <c:v>249.63783900428118</c:v>
                </c:pt>
                <c:pt idx="1842">
                  <c:v>249.43556798982087</c:v>
                </c:pt>
                <c:pt idx="1843">
                  <c:v>249.43556798982087</c:v>
                </c:pt>
                <c:pt idx="1844">
                  <c:v>249.63783900428118</c:v>
                </c:pt>
                <c:pt idx="1845">
                  <c:v>249.35466158049348</c:v>
                </c:pt>
                <c:pt idx="1846">
                  <c:v>249.63783900428118</c:v>
                </c:pt>
                <c:pt idx="1847">
                  <c:v>249.67829220894484</c:v>
                </c:pt>
                <c:pt idx="1848">
                  <c:v>249.71874541360856</c:v>
                </c:pt>
                <c:pt idx="1849">
                  <c:v>249.3951147851572</c:v>
                </c:pt>
                <c:pt idx="1850">
                  <c:v>249.55692760381194</c:v>
                </c:pt>
                <c:pt idx="1851">
                  <c:v>249.59738080847566</c:v>
                </c:pt>
                <c:pt idx="1852">
                  <c:v>249.84010502759963</c:v>
                </c:pt>
                <c:pt idx="1853">
                  <c:v>249.71874541360856</c:v>
                </c:pt>
                <c:pt idx="1854">
                  <c:v>249.92101143692702</c:v>
                </c:pt>
                <c:pt idx="1855">
                  <c:v>249.51647439914825</c:v>
                </c:pt>
                <c:pt idx="1856">
                  <c:v>249.51647439914825</c:v>
                </c:pt>
                <c:pt idx="1857">
                  <c:v>250.00192283739628</c:v>
                </c:pt>
                <c:pt idx="1858">
                  <c:v>249.88055823226335</c:v>
                </c:pt>
                <c:pt idx="1859">
                  <c:v>249.47602119448453</c:v>
                </c:pt>
                <c:pt idx="1860">
                  <c:v>249.23330196650241</c:v>
                </c:pt>
                <c:pt idx="1861">
                  <c:v>249.3951147851572</c:v>
                </c:pt>
                <c:pt idx="1862">
                  <c:v>249.63783900428118</c:v>
                </c:pt>
                <c:pt idx="1863">
                  <c:v>249.47602119448453</c:v>
                </c:pt>
                <c:pt idx="1864">
                  <c:v>250.08282924672366</c:v>
                </c:pt>
                <c:pt idx="1865">
                  <c:v>249.67829220894484</c:v>
                </c:pt>
                <c:pt idx="1866">
                  <c:v>249.59738080847566</c:v>
                </c:pt>
                <c:pt idx="1867">
                  <c:v>249.47602119448453</c:v>
                </c:pt>
                <c:pt idx="1868">
                  <c:v>249.35466158049348</c:v>
                </c:pt>
                <c:pt idx="1869">
                  <c:v>249.71874541360856</c:v>
                </c:pt>
                <c:pt idx="1870">
                  <c:v>249.79965182293597</c:v>
                </c:pt>
                <c:pt idx="1871">
                  <c:v>249.63783900428118</c:v>
                </c:pt>
                <c:pt idx="1872">
                  <c:v>249.71874541360856</c:v>
                </c:pt>
                <c:pt idx="1873">
                  <c:v>249.84010502759963</c:v>
                </c:pt>
                <c:pt idx="1874">
                  <c:v>249.67829220894484</c:v>
                </c:pt>
                <c:pt idx="1875">
                  <c:v>249.3951147851572</c:v>
                </c:pt>
                <c:pt idx="1876">
                  <c:v>249.59738080847566</c:v>
                </c:pt>
                <c:pt idx="1877">
                  <c:v>249.35466158049348</c:v>
                </c:pt>
                <c:pt idx="1878">
                  <c:v>249.63783900428118</c:v>
                </c:pt>
                <c:pt idx="1879">
                  <c:v>249.59738080847566</c:v>
                </c:pt>
                <c:pt idx="1880">
                  <c:v>249.51647439914825</c:v>
                </c:pt>
                <c:pt idx="1881">
                  <c:v>249.47602119448453</c:v>
                </c:pt>
                <c:pt idx="1882">
                  <c:v>249.2737551711661</c:v>
                </c:pt>
                <c:pt idx="1883">
                  <c:v>249.35466158049348</c:v>
                </c:pt>
                <c:pt idx="1884">
                  <c:v>249.3951147851572</c:v>
                </c:pt>
                <c:pt idx="1885">
                  <c:v>249.31420837582979</c:v>
                </c:pt>
                <c:pt idx="1886">
                  <c:v>249.51647439914825</c:v>
                </c:pt>
                <c:pt idx="1887">
                  <c:v>249.43556798982087</c:v>
                </c:pt>
                <c:pt idx="1888">
                  <c:v>249.3951147851572</c:v>
                </c:pt>
                <c:pt idx="1889">
                  <c:v>249.55692760381194</c:v>
                </c:pt>
                <c:pt idx="1890">
                  <c:v>249.47602119448453</c:v>
                </c:pt>
                <c:pt idx="1891">
                  <c:v>249.15239056603318</c:v>
                </c:pt>
                <c:pt idx="1892">
                  <c:v>249.59738080847566</c:v>
                </c:pt>
                <c:pt idx="1893">
                  <c:v>249.43556798982087</c:v>
                </c:pt>
                <c:pt idx="1894">
                  <c:v>249.35466158049348</c:v>
                </c:pt>
                <c:pt idx="1895">
                  <c:v>249.47602119448453</c:v>
                </c:pt>
                <c:pt idx="1896">
                  <c:v>249.35466158049348</c:v>
                </c:pt>
                <c:pt idx="1897">
                  <c:v>249.1928437706969</c:v>
                </c:pt>
                <c:pt idx="1898">
                  <c:v>249.23330196650241</c:v>
                </c:pt>
                <c:pt idx="1899">
                  <c:v>249.55692760381194</c:v>
                </c:pt>
                <c:pt idx="1900">
                  <c:v>249.31420837582979</c:v>
                </c:pt>
                <c:pt idx="1901">
                  <c:v>249.31420837582979</c:v>
                </c:pt>
                <c:pt idx="1902">
                  <c:v>249.59738080847566</c:v>
                </c:pt>
                <c:pt idx="1903">
                  <c:v>249.67829220894484</c:v>
                </c:pt>
                <c:pt idx="1904">
                  <c:v>249.35466158049348</c:v>
                </c:pt>
                <c:pt idx="1905">
                  <c:v>249.35466158049348</c:v>
                </c:pt>
                <c:pt idx="1906">
                  <c:v>248.909671338051</c:v>
                </c:pt>
                <c:pt idx="1907">
                  <c:v>249.31420837582979</c:v>
                </c:pt>
                <c:pt idx="1908">
                  <c:v>249.2737551711661</c:v>
                </c:pt>
                <c:pt idx="1909">
                  <c:v>249.35466158049348</c:v>
                </c:pt>
                <c:pt idx="1910">
                  <c:v>249.35466158049348</c:v>
                </c:pt>
                <c:pt idx="1911">
                  <c:v>249.3951147851572</c:v>
                </c:pt>
                <c:pt idx="1912">
                  <c:v>249.31420837582979</c:v>
                </c:pt>
                <c:pt idx="1913">
                  <c:v>249.11193736136948</c:v>
                </c:pt>
                <c:pt idx="1914">
                  <c:v>249.3951147851572</c:v>
                </c:pt>
                <c:pt idx="1915">
                  <c:v>249.31420837582979</c:v>
                </c:pt>
                <c:pt idx="1916">
                  <c:v>249.23330196650241</c:v>
                </c:pt>
                <c:pt idx="1917">
                  <c:v>249.31420837582979</c:v>
                </c:pt>
                <c:pt idx="1918">
                  <c:v>249.35466158049348</c:v>
                </c:pt>
                <c:pt idx="1919">
                  <c:v>249.63783900428118</c:v>
                </c:pt>
                <c:pt idx="1920">
                  <c:v>249.23330196650241</c:v>
                </c:pt>
                <c:pt idx="1921">
                  <c:v>249.15239056603318</c:v>
                </c:pt>
                <c:pt idx="1922">
                  <c:v>249.47602119448453</c:v>
                </c:pt>
                <c:pt idx="1923">
                  <c:v>249.23330196650241</c:v>
                </c:pt>
                <c:pt idx="1924">
                  <c:v>249.15239056603318</c:v>
                </c:pt>
                <c:pt idx="1925">
                  <c:v>249.15239056603318</c:v>
                </c:pt>
                <c:pt idx="1926">
                  <c:v>249.15239056603318</c:v>
                </c:pt>
                <c:pt idx="1927">
                  <c:v>249.23330196650241</c:v>
                </c:pt>
                <c:pt idx="1928">
                  <c:v>249.31420837582979</c:v>
                </c:pt>
                <c:pt idx="1929">
                  <c:v>249.3951147851572</c:v>
                </c:pt>
                <c:pt idx="1930">
                  <c:v>249.31420837582979</c:v>
                </c:pt>
                <c:pt idx="1931">
                  <c:v>249.11193736136948</c:v>
                </c:pt>
                <c:pt idx="1932">
                  <c:v>248.95012454271472</c:v>
                </c:pt>
                <c:pt idx="1933">
                  <c:v>249.3951147851572</c:v>
                </c:pt>
                <c:pt idx="1934">
                  <c:v>248.99057774737838</c:v>
                </c:pt>
                <c:pt idx="1935">
                  <c:v>249.23330196650241</c:v>
                </c:pt>
                <c:pt idx="1936">
                  <c:v>249.15239056603318</c:v>
                </c:pt>
                <c:pt idx="1937">
                  <c:v>249.23330196650241</c:v>
                </c:pt>
                <c:pt idx="1938">
                  <c:v>249.15239056603318</c:v>
                </c:pt>
                <c:pt idx="1939">
                  <c:v>249.1928437706969</c:v>
                </c:pt>
                <c:pt idx="1940">
                  <c:v>248.78830673291807</c:v>
                </c:pt>
                <c:pt idx="1941">
                  <c:v>249.0310309520421</c:v>
                </c:pt>
                <c:pt idx="1942">
                  <c:v>249.0310309520421</c:v>
                </c:pt>
                <c:pt idx="1943">
                  <c:v>249.15239056603318</c:v>
                </c:pt>
                <c:pt idx="1944">
                  <c:v>248.66694711892703</c:v>
                </c:pt>
                <c:pt idx="1945">
                  <c:v>248.82876492872361</c:v>
                </c:pt>
                <c:pt idx="1946">
                  <c:v>248.909671338051</c:v>
                </c:pt>
                <c:pt idx="1947">
                  <c:v>248.86921813338734</c:v>
                </c:pt>
                <c:pt idx="1948">
                  <c:v>248.95012454271472</c:v>
                </c:pt>
                <c:pt idx="1949">
                  <c:v>248.909671338051</c:v>
                </c:pt>
                <c:pt idx="1950">
                  <c:v>248.95012454271472</c:v>
                </c:pt>
                <c:pt idx="1951">
                  <c:v>248.909671338051</c:v>
                </c:pt>
                <c:pt idx="1952">
                  <c:v>248.99057774737838</c:v>
                </c:pt>
                <c:pt idx="1953">
                  <c:v>248.99057774737838</c:v>
                </c:pt>
                <c:pt idx="1954">
                  <c:v>249.07148415670576</c:v>
                </c:pt>
                <c:pt idx="1955">
                  <c:v>248.78830673291807</c:v>
                </c:pt>
                <c:pt idx="1956">
                  <c:v>248.82876492872361</c:v>
                </c:pt>
                <c:pt idx="1957">
                  <c:v>248.82876492872361</c:v>
                </c:pt>
                <c:pt idx="1958">
                  <c:v>248.46468109560857</c:v>
                </c:pt>
                <c:pt idx="1959">
                  <c:v>248.909671338051</c:v>
                </c:pt>
                <c:pt idx="1960">
                  <c:v>248.70740032359069</c:v>
                </c:pt>
                <c:pt idx="1961">
                  <c:v>249.0310309520421</c:v>
                </c:pt>
                <c:pt idx="1962">
                  <c:v>248.78830673291807</c:v>
                </c:pt>
                <c:pt idx="1963">
                  <c:v>248.62649391426331</c:v>
                </c:pt>
                <c:pt idx="1964">
                  <c:v>248.62649391426331</c:v>
                </c:pt>
                <c:pt idx="1965">
                  <c:v>248.74785352825441</c:v>
                </c:pt>
                <c:pt idx="1966">
                  <c:v>248.95012454271472</c:v>
                </c:pt>
                <c:pt idx="1967">
                  <c:v>248.95012454271472</c:v>
                </c:pt>
                <c:pt idx="1968">
                  <c:v>248.78830673291807</c:v>
                </c:pt>
                <c:pt idx="1969">
                  <c:v>249.0310309520421</c:v>
                </c:pt>
                <c:pt idx="1970">
                  <c:v>248.78830673291807</c:v>
                </c:pt>
                <c:pt idx="1971">
                  <c:v>248.909671338051</c:v>
                </c:pt>
                <c:pt idx="1972">
                  <c:v>248.99057774737838</c:v>
                </c:pt>
                <c:pt idx="1973">
                  <c:v>248.82876492872361</c:v>
                </c:pt>
                <c:pt idx="1974">
                  <c:v>248.66694711892703</c:v>
                </c:pt>
                <c:pt idx="1975">
                  <c:v>248.46468109560857</c:v>
                </c:pt>
                <c:pt idx="1976">
                  <c:v>248.42422789094485</c:v>
                </c:pt>
                <c:pt idx="1977">
                  <c:v>248.74785352825441</c:v>
                </c:pt>
                <c:pt idx="1978">
                  <c:v>248.38376969513931</c:v>
                </c:pt>
                <c:pt idx="1979">
                  <c:v>248.50513430027223</c:v>
                </c:pt>
                <c:pt idx="1980">
                  <c:v>248.62649391426331</c:v>
                </c:pt>
                <c:pt idx="1981">
                  <c:v>248.62649391426331</c:v>
                </c:pt>
                <c:pt idx="1982">
                  <c:v>248.50513430027223</c:v>
                </c:pt>
                <c:pt idx="1983">
                  <c:v>248.58604070959962</c:v>
                </c:pt>
                <c:pt idx="1984">
                  <c:v>248.66694711892703</c:v>
                </c:pt>
                <c:pt idx="1985">
                  <c:v>248.38376969513931</c:v>
                </c:pt>
                <c:pt idx="1986">
                  <c:v>248.01968586202423</c:v>
                </c:pt>
                <c:pt idx="1987">
                  <c:v>247.89832624803316</c:v>
                </c:pt>
                <c:pt idx="1988">
                  <c:v>248.38376969513931</c:v>
                </c:pt>
                <c:pt idx="1989">
                  <c:v>247.81741983870577</c:v>
                </c:pt>
                <c:pt idx="1990">
                  <c:v>247.97923265736054</c:v>
                </c:pt>
                <c:pt idx="1991">
                  <c:v>247.73651342937836</c:v>
                </c:pt>
                <c:pt idx="1992">
                  <c:v>247.93877945269682</c:v>
                </c:pt>
                <c:pt idx="1993">
                  <c:v>247.61514882424547</c:v>
                </c:pt>
                <c:pt idx="1994">
                  <c:v>247.93877945269682</c:v>
                </c:pt>
                <c:pt idx="1995">
                  <c:v>247.65560702005098</c:v>
                </c:pt>
                <c:pt idx="1996">
                  <c:v>247.89832624803316</c:v>
                </c:pt>
                <c:pt idx="1997">
                  <c:v>247.89832624803316</c:v>
                </c:pt>
                <c:pt idx="1998">
                  <c:v>247.73651342937836</c:v>
                </c:pt>
                <c:pt idx="1999">
                  <c:v>247.61514882424547</c:v>
                </c:pt>
                <c:pt idx="2000">
                  <c:v>247.33197639159962</c:v>
                </c:pt>
                <c:pt idx="2001">
                  <c:v>247.73651342937836</c:v>
                </c:pt>
                <c:pt idx="2002">
                  <c:v>247.77696663404208</c:v>
                </c:pt>
                <c:pt idx="2003">
                  <c:v>247.41288280092701</c:v>
                </c:pt>
                <c:pt idx="2004">
                  <c:v>247.57469561958175</c:v>
                </c:pt>
                <c:pt idx="2005">
                  <c:v>247.45333600559067</c:v>
                </c:pt>
                <c:pt idx="2006">
                  <c:v>247.49378921025439</c:v>
                </c:pt>
                <c:pt idx="2007">
                  <c:v>247.85787304336944</c:v>
                </c:pt>
                <c:pt idx="2008">
                  <c:v>247.57469561958175</c:v>
                </c:pt>
                <c:pt idx="2009">
                  <c:v>247.25106998227221</c:v>
                </c:pt>
                <c:pt idx="2010">
                  <c:v>247.17015858180298</c:v>
                </c:pt>
                <c:pt idx="2011">
                  <c:v>247.2106117864667</c:v>
                </c:pt>
                <c:pt idx="2012">
                  <c:v>246.76562154402421</c:v>
                </c:pt>
                <c:pt idx="2013">
                  <c:v>247.2915231869359</c:v>
                </c:pt>
                <c:pt idx="2014">
                  <c:v>247.0892521724756</c:v>
                </c:pt>
                <c:pt idx="2015">
                  <c:v>247.17015858180298</c:v>
                </c:pt>
                <c:pt idx="2016">
                  <c:v>247.12970537713929</c:v>
                </c:pt>
                <c:pt idx="2017">
                  <c:v>247.0892521724756</c:v>
                </c:pt>
                <c:pt idx="2018">
                  <c:v>246.88698614915714</c:v>
                </c:pt>
                <c:pt idx="2019">
                  <c:v>246.36108450624545</c:v>
                </c:pt>
                <c:pt idx="2020">
                  <c:v>246.68471513469683</c:v>
                </c:pt>
                <c:pt idx="2021">
                  <c:v>246.48244911137837</c:v>
                </c:pt>
                <c:pt idx="2022">
                  <c:v>246.36108450624545</c:v>
                </c:pt>
                <c:pt idx="2023">
                  <c:v>246.72516833936055</c:v>
                </c:pt>
                <c:pt idx="2024">
                  <c:v>246.40153771090911</c:v>
                </c:pt>
                <c:pt idx="2025">
                  <c:v>246.32063130158173</c:v>
                </c:pt>
                <c:pt idx="2026">
                  <c:v>246.15881848292693</c:v>
                </c:pt>
                <c:pt idx="2027">
                  <c:v>246.44199590671465</c:v>
                </c:pt>
                <c:pt idx="2028">
                  <c:v>245.91609426380296</c:v>
                </c:pt>
                <c:pt idx="2029">
                  <c:v>245.91609426380296</c:v>
                </c:pt>
                <c:pt idx="2030">
                  <c:v>246.19927168759065</c:v>
                </c:pt>
                <c:pt idx="2031">
                  <c:v>246.11836527826327</c:v>
                </c:pt>
                <c:pt idx="2032">
                  <c:v>246.32063130158173</c:v>
                </c:pt>
                <c:pt idx="2033">
                  <c:v>246.07791207359961</c:v>
                </c:pt>
                <c:pt idx="2034">
                  <c:v>245.83518785447558</c:v>
                </c:pt>
                <c:pt idx="2035">
                  <c:v>245.79473464981189</c:v>
                </c:pt>
                <c:pt idx="2036">
                  <c:v>245.55201043068786</c:v>
                </c:pt>
                <c:pt idx="2037">
                  <c:v>245.79473464981189</c:v>
                </c:pt>
                <c:pt idx="2038">
                  <c:v>245.59246363535158</c:v>
                </c:pt>
                <c:pt idx="2039">
                  <c:v>245.67337503582078</c:v>
                </c:pt>
                <c:pt idx="2040">
                  <c:v>245.43065081669681</c:v>
                </c:pt>
                <c:pt idx="2041">
                  <c:v>245.43065081669681</c:v>
                </c:pt>
                <c:pt idx="2042">
                  <c:v>245.43065081669681</c:v>
                </c:pt>
                <c:pt idx="2043">
                  <c:v>245.14747339290909</c:v>
                </c:pt>
                <c:pt idx="2044">
                  <c:v>245.18792659757278</c:v>
                </c:pt>
                <c:pt idx="2045">
                  <c:v>245.34974440736943</c:v>
                </c:pt>
                <c:pt idx="2046">
                  <c:v>245.26883799804202</c:v>
                </c:pt>
                <c:pt idx="2047">
                  <c:v>245.02611377891805</c:v>
                </c:pt>
                <c:pt idx="2048">
                  <c:v>244.86430096026325</c:v>
                </c:pt>
                <c:pt idx="2049">
                  <c:v>244.78338955979402</c:v>
                </c:pt>
                <c:pt idx="2050">
                  <c:v>244.58112353647556</c:v>
                </c:pt>
                <c:pt idx="2051">
                  <c:v>244.74293635513035</c:v>
                </c:pt>
                <c:pt idx="2052">
                  <c:v>244.66202994580294</c:v>
                </c:pt>
                <c:pt idx="2053">
                  <c:v>244.62157674113922</c:v>
                </c:pt>
                <c:pt idx="2054">
                  <c:v>244.05522189356387</c:v>
                </c:pt>
                <c:pt idx="2055">
                  <c:v>244.37885252201525</c:v>
                </c:pt>
                <c:pt idx="2056">
                  <c:v>244.13613329403307</c:v>
                </c:pt>
                <c:pt idx="2057">
                  <c:v>243.81250266558169</c:v>
                </c:pt>
                <c:pt idx="2058">
                  <c:v>244.01476868890015</c:v>
                </c:pt>
                <c:pt idx="2059">
                  <c:v>243.772049460918</c:v>
                </c:pt>
                <c:pt idx="2060">
                  <c:v>243.69114305159059</c:v>
                </c:pt>
                <c:pt idx="2061">
                  <c:v>243.24614781800631</c:v>
                </c:pt>
                <c:pt idx="2062">
                  <c:v>242.84161078022754</c:v>
                </c:pt>
                <c:pt idx="2063">
                  <c:v>243.16524140867892</c:v>
                </c:pt>
                <c:pt idx="2064">
                  <c:v>243.00342859002413</c:v>
                </c:pt>
                <c:pt idx="2065">
                  <c:v>242.96297538536047</c:v>
                </c:pt>
                <c:pt idx="2066">
                  <c:v>242.67979796157275</c:v>
                </c:pt>
                <c:pt idx="2067">
                  <c:v>242.72025116623644</c:v>
                </c:pt>
                <c:pt idx="2068">
                  <c:v>242.23480771913026</c:v>
                </c:pt>
                <c:pt idx="2069">
                  <c:v>242.31571412845767</c:v>
                </c:pt>
                <c:pt idx="2070">
                  <c:v>242.39662053778505</c:v>
                </c:pt>
                <c:pt idx="2071">
                  <c:v>242.03253670466995</c:v>
                </c:pt>
                <c:pt idx="2072">
                  <c:v>241.5470932575638</c:v>
                </c:pt>
                <c:pt idx="2073">
                  <c:v>241.5470932575638</c:v>
                </c:pt>
                <c:pt idx="2074">
                  <c:v>241.18300942444873</c:v>
                </c:pt>
                <c:pt idx="2075">
                  <c:v>240.85937879599734</c:v>
                </c:pt>
                <c:pt idx="2076">
                  <c:v>240.13121612090902</c:v>
                </c:pt>
                <c:pt idx="2077">
                  <c:v>240.17166932557274</c:v>
                </c:pt>
                <c:pt idx="2078">
                  <c:v>240.25257573490009</c:v>
                </c:pt>
                <c:pt idx="2079">
                  <c:v>240.17166932557274</c:v>
                </c:pt>
                <c:pt idx="2080">
                  <c:v>239.72667908313025</c:v>
                </c:pt>
                <c:pt idx="2081">
                  <c:v>239.40304845467884</c:v>
                </c:pt>
                <c:pt idx="2082">
                  <c:v>239.03896462156379</c:v>
                </c:pt>
                <c:pt idx="2083">
                  <c:v>238.99851141690007</c:v>
                </c:pt>
                <c:pt idx="2084">
                  <c:v>238.35125015999728</c:v>
                </c:pt>
                <c:pt idx="2085">
                  <c:v>237.98716632688223</c:v>
                </c:pt>
                <c:pt idx="2086">
                  <c:v>237.82535350822744</c:v>
                </c:pt>
                <c:pt idx="2087">
                  <c:v>237.09718584199726</c:v>
                </c:pt>
                <c:pt idx="2088">
                  <c:v>236.93537302334249</c:v>
                </c:pt>
                <c:pt idx="2089">
                  <c:v>236.93537302334249</c:v>
                </c:pt>
                <c:pt idx="2090">
                  <c:v>236.36901817576711</c:v>
                </c:pt>
                <c:pt idx="2091">
                  <c:v>235.92402793332465</c:v>
                </c:pt>
                <c:pt idx="2092">
                  <c:v>235.80266831933358</c:v>
                </c:pt>
                <c:pt idx="2093">
                  <c:v>234.91268284330675</c:v>
                </c:pt>
                <c:pt idx="2094">
                  <c:v>234.18452016821848</c:v>
                </c:pt>
                <c:pt idx="2095">
                  <c:v>233.90134274443076</c:v>
                </c:pt>
                <c:pt idx="2096">
                  <c:v>233.77998313043966</c:v>
                </c:pt>
                <c:pt idx="2097">
                  <c:v>233.41589929732459</c:v>
                </c:pt>
                <c:pt idx="2098">
                  <c:v>233.13272187353692</c:v>
                </c:pt>
                <c:pt idx="2099">
                  <c:v>232.60682522176705</c:v>
                </c:pt>
                <c:pt idx="2100">
                  <c:v>231.5145737224218</c:v>
                </c:pt>
                <c:pt idx="2101">
                  <c:v>230.9077656701827</c:v>
                </c:pt>
                <c:pt idx="2102">
                  <c:v>230.58414003287317</c:v>
                </c:pt>
                <c:pt idx="2103">
                  <c:v>229.7750659573156</c:v>
                </c:pt>
                <c:pt idx="2104">
                  <c:v>229.5323417381916</c:v>
                </c:pt>
                <c:pt idx="2105">
                  <c:v>228.64236125330666</c:v>
                </c:pt>
                <c:pt idx="2106">
                  <c:v>228.11645961039497</c:v>
                </c:pt>
                <c:pt idx="2107">
                  <c:v>227.42875013997036</c:v>
                </c:pt>
                <c:pt idx="2108">
                  <c:v>226.41740504995246</c:v>
                </c:pt>
                <c:pt idx="2109">
                  <c:v>224.88016330816475</c:v>
                </c:pt>
                <c:pt idx="2110">
                  <c:v>221.11797035416467</c:v>
                </c:pt>
                <c:pt idx="2111">
                  <c:v>217.9221272565982</c:v>
                </c:pt>
                <c:pt idx="2112">
                  <c:v>216.2230726961557</c:v>
                </c:pt>
                <c:pt idx="2113">
                  <c:v>215.00946158281937</c:v>
                </c:pt>
                <c:pt idx="2114">
                  <c:v>213.83630367414673</c:v>
                </c:pt>
                <c:pt idx="2115">
                  <c:v>211.69225388011992</c:v>
                </c:pt>
                <c:pt idx="2116">
                  <c:v>208.21323834990753</c:v>
                </c:pt>
                <c:pt idx="2117">
                  <c:v>201.53837473098682</c:v>
                </c:pt>
                <c:pt idx="2118">
                  <c:v>190.04952485452631</c:v>
                </c:pt>
                <c:pt idx="2119">
                  <c:v>187.25821879473858</c:v>
                </c:pt>
                <c:pt idx="2120">
                  <c:v>187.1773123854112</c:v>
                </c:pt>
                <c:pt idx="2121">
                  <c:v>187.1773123854112</c:v>
                </c:pt>
                <c:pt idx="2122">
                  <c:v>186.12551409072964</c:v>
                </c:pt>
                <c:pt idx="2123">
                  <c:v>183.94101608318098</c:v>
                </c:pt>
                <c:pt idx="2124">
                  <c:v>177.42797027405686</c:v>
                </c:pt>
              </c:numCache>
            </c:numRef>
          </c:yVal>
          <c:smooth val="0"/>
        </c:ser>
        <c:ser>
          <c:idx val="7"/>
          <c:order val="7"/>
          <c:tx>
            <c:v>6060-T-C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G$10:$AG$2168</c:f>
              <c:numCache>
                <c:formatCode>0.0000</c:formatCode>
                <c:ptCount val="2159"/>
                <c:pt idx="0">
                  <c:v>0</c:v>
                </c:pt>
                <c:pt idx="1">
                  <c:v>-4.7282997002200002E-6</c:v>
                </c:pt>
                <c:pt idx="2">
                  <c:v>3.0276371035099999E-5</c:v>
                </c:pt>
                <c:pt idx="3">
                  <c:v>3.2945572456799998E-5</c:v>
                </c:pt>
                <c:pt idx="4">
                  <c:v>1.3651058907299999E-5</c:v>
                </c:pt>
                <c:pt idx="5">
                  <c:v>1.8531884052199999E-5</c:v>
                </c:pt>
                <c:pt idx="6">
                  <c:v>-3.43183046425E-6</c:v>
                </c:pt>
                <c:pt idx="7">
                  <c:v>1.18970119729E-5</c:v>
                </c:pt>
                <c:pt idx="8">
                  <c:v>1.4718739294E-5</c:v>
                </c:pt>
                <c:pt idx="9">
                  <c:v>3.5385983210300002E-5</c:v>
                </c:pt>
                <c:pt idx="10">
                  <c:v>3.8360238249899998E-5</c:v>
                </c:pt>
                <c:pt idx="11">
                  <c:v>2.4404127543699999E-5</c:v>
                </c:pt>
                <c:pt idx="12">
                  <c:v>2.3641498046299998E-5</c:v>
                </c:pt>
                <c:pt idx="13">
                  <c:v>1.18207490232E-5</c:v>
                </c:pt>
                <c:pt idx="14">
                  <c:v>1.6015208530000002E-5</c:v>
                </c:pt>
                <c:pt idx="15">
                  <c:v>1.9447039449000001E-5</c:v>
                </c:pt>
                <c:pt idx="16">
                  <c:v>2.7530906663699998E-5</c:v>
                </c:pt>
                <c:pt idx="17">
                  <c:v>4.7054207243499997E-5</c:v>
                </c:pt>
                <c:pt idx="18">
                  <c:v>6.0323953221099999E-5</c:v>
                </c:pt>
                <c:pt idx="19">
                  <c:v>4.6139051846700002E-5</c:v>
                </c:pt>
                <c:pt idx="20">
                  <c:v>2.09722966247E-5</c:v>
                </c:pt>
                <c:pt idx="21">
                  <c:v>3.3326887205499997E-5</c:v>
                </c:pt>
                <c:pt idx="22">
                  <c:v>8.7702337623299996E-6</c:v>
                </c:pt>
                <c:pt idx="23">
                  <c:v>2.12773484236E-5</c:v>
                </c:pt>
                <c:pt idx="24">
                  <c:v>2.92086897389E-5</c:v>
                </c:pt>
                <c:pt idx="25">
                  <c:v>2.32601832977E-5</c:v>
                </c:pt>
                <c:pt idx="26">
                  <c:v>2.7073328965300001E-5</c:v>
                </c:pt>
                <c:pt idx="27">
                  <c:v>2.0896033674900001E-5</c:v>
                </c:pt>
                <c:pt idx="28">
                  <c:v>2.7835958462699998E-5</c:v>
                </c:pt>
                <c:pt idx="29">
                  <c:v>2.6692014216699999E-5</c:v>
                </c:pt>
                <c:pt idx="30">
                  <c:v>1.6854100977100001E-5</c:v>
                </c:pt>
                <c:pt idx="31">
                  <c:v>4.14107526012E-5</c:v>
                </c:pt>
                <c:pt idx="32">
                  <c:v>2.22687667701E-5</c:v>
                </c:pt>
                <c:pt idx="33">
                  <c:v>2.4175338694499999E-5</c:v>
                </c:pt>
                <c:pt idx="34">
                  <c:v>3.2945572456799998E-5</c:v>
                </c:pt>
                <c:pt idx="35">
                  <c:v>2.8827374990200001E-5</c:v>
                </c:pt>
                <c:pt idx="36">
                  <c:v>2.12773484236E-5</c:v>
                </c:pt>
                <c:pt idx="37">
                  <c:v>1.5176316992400001E-5</c:v>
                </c:pt>
                <c:pt idx="38">
                  <c:v>2.00571430469E-5</c:v>
                </c:pt>
                <c:pt idx="39">
                  <c:v>2.37940239458E-5</c:v>
                </c:pt>
                <c:pt idx="40">
                  <c:v>7.7788154158000003E-6</c:v>
                </c:pt>
                <c:pt idx="41">
                  <c:v>4.4003692892099998E-5</c:v>
                </c:pt>
                <c:pt idx="42">
                  <c:v>1.41848986459E-5</c:v>
                </c:pt>
                <c:pt idx="43">
                  <c:v>4.0419337892699999E-5</c:v>
                </c:pt>
                <c:pt idx="44">
                  <c:v>1.1439435184E-5</c:v>
                </c:pt>
                <c:pt idx="45">
                  <c:v>2.4099075744699999E-5</c:v>
                </c:pt>
                <c:pt idx="46">
                  <c:v>5.5443128076100002E-5</c:v>
                </c:pt>
                <c:pt idx="47">
                  <c:v>3.4470831451500003E-5</c:v>
                </c:pt>
                <c:pt idx="48">
                  <c:v>4.7130470193199999E-5</c:v>
                </c:pt>
                <c:pt idx="49">
                  <c:v>6.2459315813599996E-5</c:v>
                </c:pt>
                <c:pt idx="50">
                  <c:v>6.7340137320600002E-5</c:v>
                </c:pt>
                <c:pt idx="51">
                  <c:v>7.7406839409400004E-5</c:v>
                </c:pt>
                <c:pt idx="52">
                  <c:v>6.6958826209899993E-5</c:v>
                </c:pt>
                <c:pt idx="53">
                  <c:v>8.7015963799799999E-5</c:v>
                </c:pt>
                <c:pt idx="54">
                  <c:v>8.9303852291799997E-5</c:v>
                </c:pt>
                <c:pt idx="55">
                  <c:v>7.4890165706200006E-5</c:v>
                </c:pt>
                <c:pt idx="56">
                  <c:v>7.8703313192800004E-5</c:v>
                </c:pt>
                <c:pt idx="57">
                  <c:v>8.2974031101899995E-5</c:v>
                </c:pt>
                <c:pt idx="58">
                  <c:v>1.20495380543E-4</c:v>
                </c:pt>
                <c:pt idx="59">
                  <c:v>9.7463984275199998E-5</c:v>
                </c:pt>
                <c:pt idx="60">
                  <c:v>1.1164888565000001E-4</c:v>
                </c:pt>
                <c:pt idx="61">
                  <c:v>8.9303852291799997E-5</c:v>
                </c:pt>
                <c:pt idx="62">
                  <c:v>1.2209689884900001E-4</c:v>
                </c:pt>
                <c:pt idx="63">
                  <c:v>1.6060966299800001E-4</c:v>
                </c:pt>
                <c:pt idx="64">
                  <c:v>1.12411515147E-4</c:v>
                </c:pt>
                <c:pt idx="65">
                  <c:v>1.2377469101899999E-4</c:v>
                </c:pt>
                <c:pt idx="66">
                  <c:v>1.08522101073E-4</c:v>
                </c:pt>
                <c:pt idx="67">
                  <c:v>1.0897967877100001E-4</c:v>
                </c:pt>
                <c:pt idx="68">
                  <c:v>1.1485192226199999E-4</c:v>
                </c:pt>
                <c:pt idx="69">
                  <c:v>1.2263073585899999E-4</c:v>
                </c:pt>
                <c:pt idx="70">
                  <c:v>1.2270700244699999E-4</c:v>
                </c:pt>
                <c:pt idx="71">
                  <c:v>1.2735904601900001E-4</c:v>
                </c:pt>
                <c:pt idx="72">
                  <c:v>1.3544291141400001E-4</c:v>
                </c:pt>
                <c:pt idx="73">
                  <c:v>1.36129267048E-4</c:v>
                </c:pt>
                <c:pt idx="74">
                  <c:v>1.37959577842E-4</c:v>
                </c:pt>
                <c:pt idx="75">
                  <c:v>1.4367929543400001E-4</c:v>
                </c:pt>
                <c:pt idx="76">
                  <c:v>1.4169646601699999E-4</c:v>
                </c:pt>
                <c:pt idx="77">
                  <c:v>1.25681253849E-4</c:v>
                </c:pt>
                <c:pt idx="78">
                  <c:v>1.2636762403399999E-4</c:v>
                </c:pt>
                <c:pt idx="79">
                  <c:v>1.33765119244E-4</c:v>
                </c:pt>
                <c:pt idx="80">
                  <c:v>1.41772732604E-4</c:v>
                </c:pt>
                <c:pt idx="81">
                  <c:v>1.3773079262999999E-4</c:v>
                </c:pt>
                <c:pt idx="82">
                  <c:v>1.38950999826E-4</c:v>
                </c:pt>
                <c:pt idx="83">
                  <c:v>1.3582421524900001E-4</c:v>
                </c:pt>
                <c:pt idx="84">
                  <c:v>1.3925605162499999E-4</c:v>
                </c:pt>
                <c:pt idx="85">
                  <c:v>1.6632938059E-4</c:v>
                </c:pt>
                <c:pt idx="86">
                  <c:v>1.5351721958699999E-4</c:v>
                </c:pt>
                <c:pt idx="87">
                  <c:v>1.5954198897799999E-4</c:v>
                </c:pt>
                <c:pt idx="88">
                  <c:v>1.6686321760099999E-4</c:v>
                </c:pt>
                <c:pt idx="89">
                  <c:v>1.6243997379200001E-4</c:v>
                </c:pt>
                <c:pt idx="90">
                  <c:v>1.6770210640999999E-4</c:v>
                </c:pt>
                <c:pt idx="91">
                  <c:v>1.60990981385E-4</c:v>
                </c:pt>
                <c:pt idx="92">
                  <c:v>1.50009116624E-4</c:v>
                </c:pt>
                <c:pt idx="93">
                  <c:v>1.51915694005E-4</c:v>
                </c:pt>
                <c:pt idx="94">
                  <c:v>1.6152481839500001E-4</c:v>
                </c:pt>
                <c:pt idx="95">
                  <c:v>1.6533795860599999E-4</c:v>
                </c:pt>
                <c:pt idx="96">
                  <c:v>1.7258293519300001E-4</c:v>
                </c:pt>
                <c:pt idx="97">
                  <c:v>1.5870308561700001E-4</c:v>
                </c:pt>
                <c:pt idx="98">
                  <c:v>1.59694507602E-4</c:v>
                </c:pt>
                <c:pt idx="99">
                  <c:v>1.5626268577800001E-4</c:v>
                </c:pt>
                <c:pt idx="100">
                  <c:v>1.4650102821200001E-4</c:v>
                </c:pt>
                <c:pt idx="101">
                  <c:v>1.5466116019500001E-4</c:v>
                </c:pt>
                <c:pt idx="102">
                  <c:v>1.7128647596100001E-4</c:v>
                </c:pt>
                <c:pt idx="103">
                  <c:v>1.6884606157E-4</c:v>
                </c:pt>
                <c:pt idx="104">
                  <c:v>1.7570971977E-4</c:v>
                </c:pt>
                <c:pt idx="105">
                  <c:v>1.6808342479599999E-4</c:v>
                </c:pt>
                <c:pt idx="106">
                  <c:v>1.63431395777E-4</c:v>
                </c:pt>
                <c:pt idx="107">
                  <c:v>1.74336979399E-4</c:v>
                </c:pt>
                <c:pt idx="108">
                  <c:v>2.0270678214700001E-4</c:v>
                </c:pt>
                <c:pt idx="109">
                  <c:v>2.2184876434000001E-4</c:v>
                </c:pt>
                <c:pt idx="110">
                  <c:v>2.1345984714599999E-4</c:v>
                </c:pt>
                <c:pt idx="111">
                  <c:v>2.17806838918E-4</c:v>
                </c:pt>
                <c:pt idx="112">
                  <c:v>2.52582714893E-4</c:v>
                </c:pt>
                <c:pt idx="113">
                  <c:v>2.2764474851999999E-4</c:v>
                </c:pt>
                <c:pt idx="114">
                  <c:v>2.30161429499E-4</c:v>
                </c:pt>
                <c:pt idx="115">
                  <c:v>2.3893166508099999E-4</c:v>
                </c:pt>
                <c:pt idx="116">
                  <c:v>2.4304985709E-4</c:v>
                </c:pt>
                <c:pt idx="117">
                  <c:v>2.4709178251199998E-4</c:v>
                </c:pt>
                <c:pt idx="118">
                  <c:v>2.6188680203600003E-4</c:v>
                </c:pt>
                <c:pt idx="119">
                  <c:v>2.5296403328000001E-4</c:v>
                </c:pt>
                <c:pt idx="120">
                  <c:v>2.5921760243399999E-4</c:v>
                </c:pt>
                <c:pt idx="121">
                  <c:v>2.6981814880900002E-4</c:v>
                </c:pt>
                <c:pt idx="122">
                  <c:v>2.6081909891199998E-4</c:v>
                </c:pt>
                <c:pt idx="123">
                  <c:v>3.0139097361799998E-4</c:v>
                </c:pt>
                <c:pt idx="124">
                  <c:v>3.1267787562700003E-4</c:v>
                </c:pt>
                <c:pt idx="125">
                  <c:v>3.12982941978E-4</c:v>
                </c:pt>
                <c:pt idx="126">
                  <c:v>3.2007537083700001E-4</c:v>
                </c:pt>
                <c:pt idx="127">
                  <c:v>3.2663400634200002E-4</c:v>
                </c:pt>
                <c:pt idx="128">
                  <c:v>3.2442237716199997E-4</c:v>
                </c:pt>
                <c:pt idx="129">
                  <c:v>3.2937945797999998E-4</c:v>
                </c:pt>
                <c:pt idx="130">
                  <c:v>3.5546137951300002E-4</c:v>
                </c:pt>
                <c:pt idx="131">
                  <c:v>3.4882649197199997E-4</c:v>
                </c:pt>
                <c:pt idx="132">
                  <c:v>3.6834980710399997E-4</c:v>
                </c:pt>
                <c:pt idx="133">
                  <c:v>3.7002758472200003E-4</c:v>
                </c:pt>
                <c:pt idx="134">
                  <c:v>3.95651906729E-4</c:v>
                </c:pt>
                <c:pt idx="135">
                  <c:v>4.08082763897E-4</c:v>
                </c:pt>
                <c:pt idx="136">
                  <c:v>4.1067571146400001E-4</c:v>
                </c:pt>
                <c:pt idx="137">
                  <c:v>4.08616615459E-4</c:v>
                </c:pt>
                <c:pt idx="138">
                  <c:v>4.23640391091E-4</c:v>
                </c:pt>
                <c:pt idx="139">
                  <c:v>4.12429741118E-4</c:v>
                </c:pt>
                <c:pt idx="140">
                  <c:v>4.4034197344400001E-4</c:v>
                </c:pt>
                <c:pt idx="141">
                  <c:v>4.5719608897300002E-4</c:v>
                </c:pt>
                <c:pt idx="142">
                  <c:v>4.5582334860200003E-4</c:v>
                </c:pt>
                <c:pt idx="143">
                  <c:v>4.7740573063500001E-4</c:v>
                </c:pt>
                <c:pt idx="144">
                  <c:v>4.5864508138E-4</c:v>
                </c:pt>
                <c:pt idx="145">
                  <c:v>4.9273460172099995E-4</c:v>
                </c:pt>
                <c:pt idx="146">
                  <c:v>5.16452360898E-4</c:v>
                </c:pt>
                <c:pt idx="147">
                  <c:v>5.30484714545E-4</c:v>
                </c:pt>
                <c:pt idx="148">
                  <c:v>5.2186701213899995E-4</c:v>
                </c:pt>
                <c:pt idx="149">
                  <c:v>5.2438367856700002E-4</c:v>
                </c:pt>
                <c:pt idx="150">
                  <c:v>5.4512720089399996E-4</c:v>
                </c:pt>
                <c:pt idx="151">
                  <c:v>5.4177164565799997E-4</c:v>
                </c:pt>
                <c:pt idx="152">
                  <c:v>5.4993177764100002E-4</c:v>
                </c:pt>
                <c:pt idx="153">
                  <c:v>5.46881230548E-4</c:v>
                </c:pt>
                <c:pt idx="154">
                  <c:v>5.6274392409300003E-4</c:v>
                </c:pt>
                <c:pt idx="155">
                  <c:v>5.7601369917399995E-4</c:v>
                </c:pt>
                <c:pt idx="156">
                  <c:v>5.8996980078500003E-4</c:v>
                </c:pt>
                <c:pt idx="157">
                  <c:v>6.0194305842699997E-4</c:v>
                </c:pt>
                <c:pt idx="158">
                  <c:v>6.1689061112699995E-4</c:v>
                </c:pt>
                <c:pt idx="159">
                  <c:v>6.2413554405799999E-4</c:v>
                </c:pt>
                <c:pt idx="160">
                  <c:v>6.3099921681E-4</c:v>
                </c:pt>
                <c:pt idx="161">
                  <c:v>6.3633761601500003E-4</c:v>
                </c:pt>
                <c:pt idx="162">
                  <c:v>6.5105635440000002E-4</c:v>
                </c:pt>
                <c:pt idx="163">
                  <c:v>6.6226703347599999E-4</c:v>
                </c:pt>
                <c:pt idx="164">
                  <c:v>6.6615641117100002E-4</c:v>
                </c:pt>
                <c:pt idx="165">
                  <c:v>6.6920695826400004E-4</c:v>
                </c:pt>
                <c:pt idx="166">
                  <c:v>6.8621354876100004E-4</c:v>
                </c:pt>
                <c:pt idx="167">
                  <c:v>6.9216208066800002E-4</c:v>
                </c:pt>
                <c:pt idx="168">
                  <c:v>6.9315347354899999E-4</c:v>
                </c:pt>
                <c:pt idx="169">
                  <c:v>7.1183789987099998E-4</c:v>
                </c:pt>
                <c:pt idx="170">
                  <c:v>7.2426872793600002E-4</c:v>
                </c:pt>
                <c:pt idx="171">
                  <c:v>7.1923539508099996E-4</c:v>
                </c:pt>
                <c:pt idx="172">
                  <c:v>7.4386829510300005E-4</c:v>
                </c:pt>
                <c:pt idx="173">
                  <c:v>7.3814857751099995E-4</c:v>
                </c:pt>
                <c:pt idx="174">
                  <c:v>7.4241933180000004E-4</c:v>
                </c:pt>
                <c:pt idx="175">
                  <c:v>7.6049362542100003E-4</c:v>
                </c:pt>
                <c:pt idx="176">
                  <c:v>7.4249558383599997E-4</c:v>
                </c:pt>
                <c:pt idx="177">
                  <c:v>7.8047451097500002E-4</c:v>
                </c:pt>
                <c:pt idx="178">
                  <c:v>7.8771950211399999E-4</c:v>
                </c:pt>
                <c:pt idx="179">
                  <c:v>7.9641345655500002E-4</c:v>
                </c:pt>
                <c:pt idx="180">
                  <c:v>7.9160887980799996E-4</c:v>
                </c:pt>
                <c:pt idx="181">
                  <c:v>7.87872006185E-4</c:v>
                </c:pt>
                <c:pt idx="182">
                  <c:v>8.0228567821899997E-4</c:v>
                </c:pt>
                <c:pt idx="183">
                  <c:v>7.9915893729799996E-4</c:v>
                </c:pt>
                <c:pt idx="184">
                  <c:v>8.0396345583699997E-4</c:v>
                </c:pt>
                <c:pt idx="185">
                  <c:v>8.3370599895700003E-4</c:v>
                </c:pt>
                <c:pt idx="186">
                  <c:v>8.4087473805999997E-4</c:v>
                </c:pt>
                <c:pt idx="187">
                  <c:v>8.3416356938000003E-4</c:v>
                </c:pt>
                <c:pt idx="188">
                  <c:v>8.4064592374499998E-4</c:v>
                </c:pt>
                <c:pt idx="189">
                  <c:v>8.2882517017400005E-4</c:v>
                </c:pt>
                <c:pt idx="190">
                  <c:v>8.2318170461799999E-4</c:v>
                </c:pt>
                <c:pt idx="191">
                  <c:v>8.4872980369299995E-4</c:v>
                </c:pt>
                <c:pt idx="192">
                  <c:v>8.5826264694299997E-4</c:v>
                </c:pt>
                <c:pt idx="193">
                  <c:v>8.6390611249999999E-4</c:v>
                </c:pt>
                <c:pt idx="194">
                  <c:v>8.6077931337100004E-4</c:v>
                </c:pt>
                <c:pt idx="195">
                  <c:v>8.92580952495E-4</c:v>
                </c:pt>
                <c:pt idx="196">
                  <c:v>8.86251160409E-4</c:v>
                </c:pt>
                <c:pt idx="197">
                  <c:v>8.9265720453100003E-4</c:v>
                </c:pt>
                <c:pt idx="198">
                  <c:v>8.79616243765E-4</c:v>
                </c:pt>
                <c:pt idx="199">
                  <c:v>9.1248558601400001E-4</c:v>
                </c:pt>
                <c:pt idx="200">
                  <c:v>9.1790023725499997E-4</c:v>
                </c:pt>
                <c:pt idx="201">
                  <c:v>9.2712807236200001E-4</c:v>
                </c:pt>
                <c:pt idx="202">
                  <c:v>9.4070285558699998E-4</c:v>
                </c:pt>
                <c:pt idx="203">
                  <c:v>9.2415377730500003E-4</c:v>
                </c:pt>
                <c:pt idx="204">
                  <c:v>9.3368667876299999E-4</c:v>
                </c:pt>
                <c:pt idx="205">
                  <c:v>9.5519277965600002E-4</c:v>
                </c:pt>
                <c:pt idx="206">
                  <c:v>9.5709937158999997E-4</c:v>
                </c:pt>
                <c:pt idx="207">
                  <c:v>9.7059790277900001E-4</c:v>
                </c:pt>
                <c:pt idx="208">
                  <c:v>9.6175138605799997E-4</c:v>
                </c:pt>
                <c:pt idx="209">
                  <c:v>9.5648929709599997E-4</c:v>
                </c:pt>
                <c:pt idx="210">
                  <c:v>9.6678477712000002E-4</c:v>
                </c:pt>
                <c:pt idx="211">
                  <c:v>9.9263794254499994E-4</c:v>
                </c:pt>
                <c:pt idx="212">
                  <c:v>9.9759502336399996E-4</c:v>
                </c:pt>
                <c:pt idx="213">
                  <c:v>9.9263794254499994E-4</c:v>
                </c:pt>
                <c:pt idx="214">
                  <c:v>1.00933946669E-3</c:v>
                </c:pt>
                <c:pt idx="215">
                  <c:v>1.0085768299200001E-3</c:v>
                </c:pt>
                <c:pt idx="216">
                  <c:v>1.0349637595899999E-3</c:v>
                </c:pt>
                <c:pt idx="217">
                  <c:v>1.0343537433099999E-3</c:v>
                </c:pt>
                <c:pt idx="218">
                  <c:v>1.03442999534E-3</c:v>
                </c:pt>
                <c:pt idx="219">
                  <c:v>1.0412173578499999E-3</c:v>
                </c:pt>
                <c:pt idx="220">
                  <c:v>1.0369466617700001E-3</c:v>
                </c:pt>
                <c:pt idx="221">
                  <c:v>1.0557835921600001E-3</c:v>
                </c:pt>
                <c:pt idx="222">
                  <c:v>1.0641724802599999E-3</c:v>
                </c:pt>
                <c:pt idx="223">
                  <c:v>1.06829067226E-3</c:v>
                </c:pt>
                <c:pt idx="224">
                  <c:v>1.0618845699400001E-3</c:v>
                </c:pt>
                <c:pt idx="225">
                  <c:v>1.0807977523699999E-3</c:v>
                </c:pt>
                <c:pt idx="226">
                  <c:v>1.0801114840400001E-3</c:v>
                </c:pt>
                <c:pt idx="227">
                  <c:v>1.0849159443800001E-3</c:v>
                </c:pt>
                <c:pt idx="228">
                  <c:v>1.0811791289600001E-3</c:v>
                </c:pt>
                <c:pt idx="229">
                  <c:v>1.0955927427899999E-3</c:v>
                </c:pt>
                <c:pt idx="230">
                  <c:v>1.09879579395E-3</c:v>
                </c:pt>
                <c:pt idx="231">
                  <c:v>1.08903413638E-3</c:v>
                </c:pt>
                <c:pt idx="232">
                  <c:v>1.0954402387099999E-3</c:v>
                </c:pt>
                <c:pt idx="233">
                  <c:v>1.11984438263E-3</c:v>
                </c:pt>
                <c:pt idx="234">
                  <c:v>1.1212171521E-3</c:v>
                </c:pt>
                <c:pt idx="235">
                  <c:v>1.1298347963E-3</c:v>
                </c:pt>
                <c:pt idx="236">
                  <c:v>1.12853839528E-3</c:v>
                </c:pt>
                <c:pt idx="237">
                  <c:v>1.14646018483E-3</c:v>
                </c:pt>
                <c:pt idx="238">
                  <c:v>1.1596536496699999E-3</c:v>
                </c:pt>
                <c:pt idx="239">
                  <c:v>1.1569081107199999E-3</c:v>
                </c:pt>
                <c:pt idx="240">
                  <c:v>1.15774711594E-3</c:v>
                </c:pt>
                <c:pt idx="241">
                  <c:v>1.1578996200099999E-3</c:v>
                </c:pt>
                <c:pt idx="242">
                  <c:v>1.18390528951E-3</c:v>
                </c:pt>
                <c:pt idx="243">
                  <c:v>1.1753637809299999E-3</c:v>
                </c:pt>
                <c:pt idx="244">
                  <c:v>1.2012169463600001E-3</c:v>
                </c:pt>
                <c:pt idx="245">
                  <c:v>1.21883361135E-3</c:v>
                </c:pt>
                <c:pt idx="246">
                  <c:v>1.2087669456399999E-3</c:v>
                </c:pt>
                <c:pt idx="247">
                  <c:v>1.19931029622E-3</c:v>
                </c:pt>
                <c:pt idx="248">
                  <c:v>1.22302805539E-3</c:v>
                </c:pt>
                <c:pt idx="249">
                  <c:v>1.2140290346000001E-3</c:v>
                </c:pt>
                <c:pt idx="250">
                  <c:v>1.2187573593099999E-3</c:v>
                </c:pt>
                <c:pt idx="251">
                  <c:v>1.23446749058E-3</c:v>
                </c:pt>
                <c:pt idx="252">
                  <c:v>1.22874777298E-3</c:v>
                </c:pt>
                <c:pt idx="253">
                  <c:v>1.24964385759E-3</c:v>
                </c:pt>
                <c:pt idx="254">
                  <c:v>1.2329423334399999E-3</c:v>
                </c:pt>
                <c:pt idx="255">
                  <c:v>1.2529994128300001E-3</c:v>
                </c:pt>
                <c:pt idx="256">
                  <c:v>1.2468984350599999E-3</c:v>
                </c:pt>
                <c:pt idx="257">
                  <c:v>1.2581089977199999E-3</c:v>
                </c:pt>
                <c:pt idx="258">
                  <c:v>1.25467719045E-3</c:v>
                </c:pt>
                <c:pt idx="259">
                  <c:v>1.2696246849399999E-3</c:v>
                </c:pt>
                <c:pt idx="260">
                  <c:v>1.2770985486E-3</c:v>
                </c:pt>
                <c:pt idx="261">
                  <c:v>1.2840384151799999E-3</c:v>
                </c:pt>
                <c:pt idx="262">
                  <c:v>1.2729039881400001E-3</c:v>
                </c:pt>
                <c:pt idx="263">
                  <c:v>1.28747022245E-3</c:v>
                </c:pt>
                <c:pt idx="264">
                  <c:v>1.2828945182300001E-3</c:v>
                </c:pt>
                <c:pt idx="265">
                  <c:v>1.27732730471E-3</c:v>
                </c:pt>
                <c:pt idx="266">
                  <c:v>1.29829952493E-3</c:v>
                </c:pt>
                <c:pt idx="267">
                  <c:v>1.30501075182E-3</c:v>
                </c:pt>
                <c:pt idx="268">
                  <c:v>1.3175178319199999E-3</c:v>
                </c:pt>
                <c:pt idx="269">
                  <c:v>1.32994865999E-3</c:v>
                </c:pt>
                <c:pt idx="270">
                  <c:v>1.3191193575E-3</c:v>
                </c:pt>
                <c:pt idx="271">
                  <c:v>1.32064463105E-3</c:v>
                </c:pt>
                <c:pt idx="272">
                  <c:v>1.3313976815000001E-3</c:v>
                </c:pt>
                <c:pt idx="273">
                  <c:v>1.3380325399300001E-3</c:v>
                </c:pt>
                <c:pt idx="274">
                  <c:v>1.3371936511199999E-3</c:v>
                </c:pt>
                <c:pt idx="275">
                  <c:v>1.3542002998300001E-3</c:v>
                </c:pt>
                <c:pt idx="276">
                  <c:v>1.3619028031800001E-3</c:v>
                </c:pt>
                <c:pt idx="277">
                  <c:v>1.35854724795E-3</c:v>
                </c:pt>
                <c:pt idx="278">
                  <c:v>1.3628179440299999E-3</c:v>
                </c:pt>
                <c:pt idx="279">
                  <c:v>1.37624028139E-3</c:v>
                </c:pt>
                <c:pt idx="280">
                  <c:v>1.3715119566799999E-3</c:v>
                </c:pt>
                <c:pt idx="281">
                  <c:v>1.3961448567E-3</c:v>
                </c:pt>
                <c:pt idx="282">
                  <c:v>1.39195041265E-3</c:v>
                </c:pt>
                <c:pt idx="283">
                  <c:v>1.4108635950800001E-3</c:v>
                </c:pt>
                <c:pt idx="284">
                  <c:v>1.4098722022E-3</c:v>
                </c:pt>
                <c:pt idx="285">
                  <c:v>1.38516305014E-3</c:v>
                </c:pt>
                <c:pt idx="286">
                  <c:v>1.40323734377E-3</c:v>
                </c:pt>
                <c:pt idx="287">
                  <c:v>1.38996762689E-3</c:v>
                </c:pt>
                <c:pt idx="288">
                  <c:v>1.4226081548300001E-3</c:v>
                </c:pt>
                <c:pt idx="289">
                  <c:v>1.42520107329E-3</c:v>
                </c:pt>
                <c:pt idx="290">
                  <c:v>1.41986261588E-3</c:v>
                </c:pt>
                <c:pt idx="291">
                  <c:v>1.4330560807099999E-3</c:v>
                </c:pt>
                <c:pt idx="292">
                  <c:v>1.43671676051E-3</c:v>
                </c:pt>
                <c:pt idx="293">
                  <c:v>1.4390809228599999E-3</c:v>
                </c:pt>
                <c:pt idx="294">
                  <c:v>1.4469359302900001E-3</c:v>
                </c:pt>
                <c:pt idx="295">
                  <c:v>1.46767951082E-3</c:v>
                </c:pt>
                <c:pt idx="296">
                  <c:v>1.45814660937E-3</c:v>
                </c:pt>
                <c:pt idx="297">
                  <c:v>1.45837536547E-3</c:v>
                </c:pt>
                <c:pt idx="298">
                  <c:v>1.45219813567E-3</c:v>
                </c:pt>
                <c:pt idx="299">
                  <c:v>1.47721229587E-3</c:v>
                </c:pt>
                <c:pt idx="300">
                  <c:v>1.49360881187E-3</c:v>
                </c:pt>
                <c:pt idx="301">
                  <c:v>1.49315129966E-3</c:v>
                </c:pt>
                <c:pt idx="302">
                  <c:v>1.4934563078000001E-3</c:v>
                </c:pt>
                <c:pt idx="303">
                  <c:v>1.50260783266E-3</c:v>
                </c:pt>
                <c:pt idx="304">
                  <c:v>1.4998624101300001E-3</c:v>
                </c:pt>
                <c:pt idx="305">
                  <c:v>1.5052771195799999E-3</c:v>
                </c:pt>
                <c:pt idx="306">
                  <c:v>1.51793670375E-3</c:v>
                </c:pt>
                <c:pt idx="307">
                  <c:v>1.5226650284600001E-3</c:v>
                </c:pt>
                <c:pt idx="308">
                  <c:v>1.5228937845700001E-3</c:v>
                </c:pt>
                <c:pt idx="309">
                  <c:v>1.5395191730900001E-3</c:v>
                </c:pt>
                <c:pt idx="310">
                  <c:v>1.54539139476E-3</c:v>
                </c:pt>
                <c:pt idx="311">
                  <c:v>1.56506721396E-3</c:v>
                </c:pt>
                <c:pt idx="312">
                  <c:v>1.55957625248E-3</c:v>
                </c:pt>
                <c:pt idx="313">
                  <c:v>1.5660586068400001E-3</c:v>
                </c:pt>
                <c:pt idx="314">
                  <c:v>1.56094902195E-3</c:v>
                </c:pt>
                <c:pt idx="315">
                  <c:v>1.56178791076E-3</c:v>
                </c:pt>
                <c:pt idx="316">
                  <c:v>1.5794809441999999E-3</c:v>
                </c:pt>
                <c:pt idx="317">
                  <c:v>1.58832734451E-3</c:v>
                </c:pt>
                <c:pt idx="318">
                  <c:v>1.5929031651499999E-3</c:v>
                </c:pt>
                <c:pt idx="319">
                  <c:v>1.60693551879E-3</c:v>
                </c:pt>
                <c:pt idx="320">
                  <c:v>1.6136466292700001E-3</c:v>
                </c:pt>
                <c:pt idx="321">
                  <c:v>1.62317953072E-3</c:v>
                </c:pt>
                <c:pt idx="322">
                  <c:v>1.6132653690899999E-3</c:v>
                </c:pt>
                <c:pt idx="323">
                  <c:v>1.60609662998E-3</c:v>
                </c:pt>
                <c:pt idx="324">
                  <c:v>1.6195189673499999E-3</c:v>
                </c:pt>
                <c:pt idx="325">
                  <c:v>1.6190613387199999E-3</c:v>
                </c:pt>
                <c:pt idx="326">
                  <c:v>1.6366780037100001E-3</c:v>
                </c:pt>
                <c:pt idx="327">
                  <c:v>1.6398048028300001E-3</c:v>
                </c:pt>
                <c:pt idx="328">
                  <c:v>1.64704979397E-3</c:v>
                </c:pt>
                <c:pt idx="329">
                  <c:v>1.6581842210100001E-3</c:v>
                </c:pt>
                <c:pt idx="330">
                  <c:v>1.6544472891799999E-3</c:v>
                </c:pt>
                <c:pt idx="331">
                  <c:v>1.66298879776E-3</c:v>
                </c:pt>
                <c:pt idx="332">
                  <c:v>1.6631413018299999E-3</c:v>
                </c:pt>
                <c:pt idx="333">
                  <c:v>1.6787751810600001E-3</c:v>
                </c:pt>
                <c:pt idx="334">
                  <c:v>1.6815206036E-3</c:v>
                </c:pt>
                <c:pt idx="335">
                  <c:v>1.67763128411E-3</c:v>
                </c:pt>
                <c:pt idx="336">
                  <c:v>1.6876979498199999E-3</c:v>
                </c:pt>
                <c:pt idx="337">
                  <c:v>1.7040182137900001E-3</c:v>
                </c:pt>
                <c:pt idx="338">
                  <c:v>1.6729029594E-3</c:v>
                </c:pt>
                <c:pt idx="339">
                  <c:v>1.7068398883600001E-3</c:v>
                </c:pt>
                <c:pt idx="340">
                  <c:v>1.7020353116099999E-3</c:v>
                </c:pt>
                <c:pt idx="341">
                  <c:v>1.71072932426E-3</c:v>
                </c:pt>
                <c:pt idx="342">
                  <c:v>1.7150762723799999E-3</c:v>
                </c:pt>
                <c:pt idx="343">
                  <c:v>1.7300238832799999E-3</c:v>
                </c:pt>
                <c:pt idx="344">
                  <c:v>1.7430648440499999E-3</c:v>
                </c:pt>
                <c:pt idx="345">
                  <c:v>1.7436748603399999E-3</c:v>
                </c:pt>
                <c:pt idx="346">
                  <c:v>1.7485556891199999E-3</c:v>
                </c:pt>
                <c:pt idx="347">
                  <c:v>1.7564870649900001E-3</c:v>
                </c:pt>
                <c:pt idx="348">
                  <c:v>1.7649522051199999E-3</c:v>
                </c:pt>
                <c:pt idx="349">
                  <c:v>1.76724011544E-3</c:v>
                </c:pt>
                <c:pt idx="350">
                  <c:v>1.7715108115200001E-3</c:v>
                </c:pt>
                <c:pt idx="351">
                  <c:v>1.7655623378200001E-3</c:v>
                </c:pt>
                <c:pt idx="352">
                  <c:v>1.75152998418E-3</c:v>
                </c:pt>
                <c:pt idx="353">
                  <c:v>1.7846281407400001E-3</c:v>
                </c:pt>
                <c:pt idx="354">
                  <c:v>1.7839417560000001E-3</c:v>
                </c:pt>
                <c:pt idx="355">
                  <c:v>1.7782220384100001E-3</c:v>
                </c:pt>
                <c:pt idx="356">
                  <c:v>1.79339828901E-3</c:v>
                </c:pt>
                <c:pt idx="357">
                  <c:v>1.81193021126E-3</c:v>
                </c:pt>
                <c:pt idx="358">
                  <c:v>1.8328261794500001E-3</c:v>
                </c:pt>
                <c:pt idx="359">
                  <c:v>1.8235984025499999E-3</c:v>
                </c:pt>
                <c:pt idx="360">
                  <c:v>1.82397977915E-3</c:v>
                </c:pt>
                <c:pt idx="361">
                  <c:v>1.8256575567599999E-3</c:v>
                </c:pt>
                <c:pt idx="362">
                  <c:v>1.8472399096900001E-3</c:v>
                </c:pt>
                <c:pt idx="363">
                  <c:v>1.8554762937099999E-3</c:v>
                </c:pt>
                <c:pt idx="364">
                  <c:v>1.8409863114400001E-3</c:v>
                </c:pt>
                <c:pt idx="365">
                  <c:v>1.8545611528700001E-3</c:v>
                </c:pt>
                <c:pt idx="366">
                  <c:v>1.8592132255400001E-3</c:v>
                </c:pt>
                <c:pt idx="367">
                  <c:v>1.8639415502499999E-3</c:v>
                </c:pt>
                <c:pt idx="368">
                  <c:v>1.8852188950399999E-3</c:v>
                </c:pt>
                <c:pt idx="369">
                  <c:v>1.8733980832600001E-3</c:v>
                </c:pt>
                <c:pt idx="370">
                  <c:v>1.88880320638E-3</c:v>
                </c:pt>
                <c:pt idx="371">
                  <c:v>1.8944466719400001E-3</c:v>
                </c:pt>
                <c:pt idx="372">
                  <c:v>1.89810723532E-3</c:v>
                </c:pt>
                <c:pt idx="373">
                  <c:v>1.90519972239E-3</c:v>
                </c:pt>
                <c:pt idx="374">
                  <c:v>1.9078688928900001E-3</c:v>
                </c:pt>
                <c:pt idx="375">
                  <c:v>1.9123684614900001E-3</c:v>
                </c:pt>
                <c:pt idx="376">
                  <c:v>1.9261720590299999E-3</c:v>
                </c:pt>
                <c:pt idx="377">
                  <c:v>1.93989928812E-3</c:v>
                </c:pt>
                <c:pt idx="378">
                  <c:v>1.9447038648699999E-3</c:v>
                </c:pt>
                <c:pt idx="379">
                  <c:v>1.9469155231499999E-3</c:v>
                </c:pt>
                <c:pt idx="380">
                  <c:v>1.9574398174899998E-3</c:v>
                </c:pt>
                <c:pt idx="381">
                  <c:v>1.9568298012000002E-3</c:v>
                </c:pt>
                <c:pt idx="382">
                  <c:v>1.9732262007899999E-3</c:v>
                </c:pt>
                <c:pt idx="383">
                  <c:v>1.94729689974E-3</c:v>
                </c:pt>
                <c:pt idx="384">
                  <c:v>1.9735312089300002E-3</c:v>
                </c:pt>
                <c:pt idx="385">
                  <c:v>1.9713959191E-3</c:v>
                </c:pt>
                <c:pt idx="386">
                  <c:v>1.9804711919299998E-3</c:v>
                </c:pt>
                <c:pt idx="387">
                  <c:v>2.0006045233500001E-3</c:v>
                </c:pt>
                <c:pt idx="388">
                  <c:v>2.0076970104099998E-3</c:v>
                </c:pt>
                <c:pt idx="389">
                  <c:v>2.0093747880300002E-3</c:v>
                </c:pt>
                <c:pt idx="390">
                  <c:v>2.0165436435500002E-3</c:v>
                </c:pt>
                <c:pt idx="391">
                  <c:v>2.01761117205E-3</c:v>
                </c:pt>
                <c:pt idx="392">
                  <c:v>2.0265339408099999E-3</c:v>
                </c:pt>
                <c:pt idx="393">
                  <c:v>2.0237886346900001E-3</c:v>
                </c:pt>
                <c:pt idx="394">
                  <c:v>2.0231022499500001E-3</c:v>
                </c:pt>
                <c:pt idx="395">
                  <c:v>2.03911727294E-3</c:v>
                </c:pt>
                <c:pt idx="396">
                  <c:v>2.0327875390600001E-3</c:v>
                </c:pt>
                <c:pt idx="397">
                  <c:v>2.0560477860299999E-3</c:v>
                </c:pt>
                <c:pt idx="398">
                  <c:v>2.0520819816699999E-3</c:v>
                </c:pt>
                <c:pt idx="399">
                  <c:v>2.0562002900999998E-3</c:v>
                </c:pt>
                <c:pt idx="400">
                  <c:v>2.0602422300699998E-3</c:v>
                </c:pt>
                <c:pt idx="401">
                  <c:v>2.0868580322700001E-3</c:v>
                </c:pt>
                <c:pt idx="402">
                  <c:v>2.0792316645399998E-3</c:v>
                </c:pt>
                <c:pt idx="403">
                  <c:v>2.09318776615E-3</c:v>
                </c:pt>
                <c:pt idx="404">
                  <c:v>2.0950180478399999E-3</c:v>
                </c:pt>
                <c:pt idx="405">
                  <c:v>2.1110333036599999E-3</c:v>
                </c:pt>
                <c:pt idx="406">
                  <c:v>2.0973822101999998E-3</c:v>
                </c:pt>
                <c:pt idx="407">
                  <c:v>2.1214049775200002E-3</c:v>
                </c:pt>
                <c:pt idx="408">
                  <c:v>2.1173630375399999E-3</c:v>
                </c:pt>
                <c:pt idx="409">
                  <c:v>2.12193885818E-3</c:v>
                </c:pt>
                <c:pt idx="410">
                  <c:v>2.1324632689399999E-3</c:v>
                </c:pt>
                <c:pt idx="411">
                  <c:v>2.1176680456800002E-3</c:v>
                </c:pt>
                <c:pt idx="412">
                  <c:v>2.12918384932E-3</c:v>
                </c:pt>
                <c:pt idx="413">
                  <c:v>2.1349035669099999E-3</c:v>
                </c:pt>
                <c:pt idx="414">
                  <c:v>2.1419960539799999E-3</c:v>
                </c:pt>
                <c:pt idx="415">
                  <c:v>2.1614430006600001E-3</c:v>
                </c:pt>
                <c:pt idx="416">
                  <c:v>2.1671627182500001E-3</c:v>
                </c:pt>
                <c:pt idx="417">
                  <c:v>2.1757804788599998E-3</c:v>
                </c:pt>
                <c:pt idx="418">
                  <c:v>2.1595365833499999E-3</c:v>
                </c:pt>
                <c:pt idx="419">
                  <c:v>2.1741027012500001E-3</c:v>
                </c:pt>
                <c:pt idx="420">
                  <c:v>2.1826440934099999E-3</c:v>
                </c:pt>
                <c:pt idx="421">
                  <c:v>2.1940835285900002E-3</c:v>
                </c:pt>
                <c:pt idx="422">
                  <c:v>2.1963715553300002E-3</c:v>
                </c:pt>
                <c:pt idx="423">
                  <c:v>2.1900415886200002E-3</c:v>
                </c:pt>
                <c:pt idx="424">
                  <c:v>2.19698157161E-3</c:v>
                </c:pt>
                <c:pt idx="425">
                  <c:v>2.2133782040300001E-3</c:v>
                </c:pt>
                <c:pt idx="426">
                  <c:v>2.2273343056399999E-3</c:v>
                </c:pt>
                <c:pt idx="427">
                  <c:v>2.2261140402400001E-3</c:v>
                </c:pt>
                <c:pt idx="428">
                  <c:v>2.2470862604699999E-3</c:v>
                </c:pt>
                <c:pt idx="429">
                  <c:v>2.2547887638200001E-3</c:v>
                </c:pt>
                <c:pt idx="430">
                  <c:v>2.2540262434600001E-3</c:v>
                </c:pt>
                <c:pt idx="431">
                  <c:v>2.2632540203599998E-3</c:v>
                </c:pt>
                <c:pt idx="432">
                  <c:v>2.2663045674599998E-3</c:v>
                </c:pt>
                <c:pt idx="433">
                  <c:v>2.2778965067100001E-3</c:v>
                </c:pt>
                <c:pt idx="434">
                  <c:v>2.26897373796E-3</c:v>
                </c:pt>
                <c:pt idx="435">
                  <c:v>2.3037495557199999E-3</c:v>
                </c:pt>
                <c:pt idx="436">
                  <c:v>2.3000128567200002E-3</c:v>
                </c:pt>
                <c:pt idx="437">
                  <c:v>2.30840174481E-3</c:v>
                </c:pt>
                <c:pt idx="438">
                  <c:v>2.2904798388500001E-3</c:v>
                </c:pt>
                <c:pt idx="439">
                  <c:v>2.3112234193800002E-3</c:v>
                </c:pt>
                <c:pt idx="440">
                  <c:v>2.3353225551500001E-3</c:v>
                </c:pt>
                <c:pt idx="441">
                  <c:v>2.34493170865E-3</c:v>
                </c:pt>
                <c:pt idx="442">
                  <c:v>2.3383731022500001E-3</c:v>
                </c:pt>
                <c:pt idx="443">
                  <c:v>2.34333006665E-3</c:v>
                </c:pt>
                <c:pt idx="444">
                  <c:v>2.3408134002200001E-3</c:v>
                </c:pt>
                <c:pt idx="445">
                  <c:v>2.3499650414999999E-3</c:v>
                </c:pt>
                <c:pt idx="446">
                  <c:v>2.3625483736399999E-3</c:v>
                </c:pt>
                <c:pt idx="447">
                  <c:v>2.3649886716199998E-3</c:v>
                </c:pt>
                <c:pt idx="448">
                  <c:v>2.3697169963299998E-3</c:v>
                </c:pt>
                <c:pt idx="449">
                  <c:v>2.3610992357099999E-3</c:v>
                </c:pt>
                <c:pt idx="450">
                  <c:v>2.37353029661E-3</c:v>
                </c:pt>
                <c:pt idx="451">
                  <c:v>2.3970953188799998E-3</c:v>
                </c:pt>
                <c:pt idx="452">
                  <c:v>2.4047980550699999E-3</c:v>
                </c:pt>
                <c:pt idx="453">
                  <c:v>2.4036539252800001E-3</c:v>
                </c:pt>
                <c:pt idx="454">
                  <c:v>2.4036539252800001E-3</c:v>
                </c:pt>
                <c:pt idx="455">
                  <c:v>2.41402583197E-3</c:v>
                </c:pt>
                <c:pt idx="456">
                  <c:v>2.4008322507099999E-3</c:v>
                </c:pt>
                <c:pt idx="457">
                  <c:v>2.4402602575700001E-3</c:v>
                </c:pt>
                <c:pt idx="458">
                  <c:v>2.4266091640999998E-3</c:v>
                </c:pt>
                <c:pt idx="459">
                  <c:v>2.4312611203599998E-3</c:v>
                </c:pt>
                <c:pt idx="460">
                  <c:v>2.4446072056899999E-3</c:v>
                </c:pt>
                <c:pt idx="461">
                  <c:v>2.4677910841999998E-3</c:v>
                </c:pt>
                <c:pt idx="462">
                  <c:v>2.4558941367999998E-3</c:v>
                </c:pt>
                <c:pt idx="463">
                  <c:v>2.4684774689399998E-3</c:v>
                </c:pt>
                <c:pt idx="464">
                  <c:v>2.47625634074E-3</c:v>
                </c:pt>
                <c:pt idx="465">
                  <c:v>2.4749599397199998E-3</c:v>
                </c:pt>
                <c:pt idx="466">
                  <c:v>2.4913563393099999E-3</c:v>
                </c:pt>
                <c:pt idx="467">
                  <c:v>2.49463575892E-3</c:v>
                </c:pt>
                <c:pt idx="468">
                  <c:v>2.4941780138800001E-3</c:v>
                </c:pt>
                <c:pt idx="469">
                  <c:v>2.5075240991999999E-3</c:v>
                </c:pt>
                <c:pt idx="470">
                  <c:v>2.5192685425299999E-3</c:v>
                </c:pt>
                <c:pt idx="471">
                  <c:v>2.5137776974599999E-3</c:v>
                </c:pt>
                <c:pt idx="472">
                  <c:v>2.5211751926699998E-3</c:v>
                </c:pt>
                <c:pt idx="473">
                  <c:v>2.5298690888999999E-3</c:v>
                </c:pt>
                <c:pt idx="474">
                  <c:v>2.5271235499500001E-3</c:v>
                </c:pt>
                <c:pt idx="475">
                  <c:v>2.5493162684100002E-3</c:v>
                </c:pt>
                <c:pt idx="476">
                  <c:v>2.5657890364499999E-3</c:v>
                </c:pt>
                <c:pt idx="477">
                  <c:v>2.54550296813E-3</c:v>
                </c:pt>
                <c:pt idx="478">
                  <c:v>2.56296712905E-3</c:v>
                </c:pt>
                <c:pt idx="479">
                  <c:v>2.59240460582E-3</c:v>
                </c:pt>
                <c:pt idx="480">
                  <c:v>2.5882101617800001E-3</c:v>
                </c:pt>
                <c:pt idx="481">
                  <c:v>2.5851596146800001E-3</c:v>
                </c:pt>
                <c:pt idx="482">
                  <c:v>2.5957601610599999E-3</c:v>
                </c:pt>
                <c:pt idx="483">
                  <c:v>2.6161223650000001E-3</c:v>
                </c:pt>
                <c:pt idx="484">
                  <c:v>2.6152073405700002E-3</c:v>
                </c:pt>
                <c:pt idx="485">
                  <c:v>2.61581735685E-3</c:v>
                </c:pt>
                <c:pt idx="486">
                  <c:v>2.6258840225600001E-3</c:v>
                </c:pt>
                <c:pt idx="487">
                  <c:v>2.61635123752E-3</c:v>
                </c:pt>
                <c:pt idx="488">
                  <c:v>2.6439584326000002E-3</c:v>
                </c:pt>
                <c:pt idx="489">
                  <c:v>2.63335788622E-3</c:v>
                </c:pt>
                <c:pt idx="490">
                  <c:v>2.63877259567E-3</c:v>
                </c:pt>
                <c:pt idx="491">
                  <c:v>2.6501356624100002E-3</c:v>
                </c:pt>
                <c:pt idx="492">
                  <c:v>2.66904896125E-3</c:v>
                </c:pt>
                <c:pt idx="493">
                  <c:v>2.65783816576E-3</c:v>
                </c:pt>
                <c:pt idx="494">
                  <c:v>2.6589822955399999E-3</c:v>
                </c:pt>
                <c:pt idx="495">
                  <c:v>2.6645495090599999E-3</c:v>
                </c:pt>
                <c:pt idx="496">
                  <c:v>2.6581434067299999E-3</c:v>
                </c:pt>
                <c:pt idx="497">
                  <c:v>2.67461617477E-3</c:v>
                </c:pt>
                <c:pt idx="498">
                  <c:v>2.6937581133099999E-3</c:v>
                </c:pt>
                <c:pt idx="499">
                  <c:v>2.6898686774099998E-3</c:v>
                </c:pt>
                <c:pt idx="500">
                  <c:v>2.7035197708800002E-3</c:v>
                </c:pt>
                <c:pt idx="501">
                  <c:v>2.71114613861E-3</c:v>
                </c:pt>
                <c:pt idx="502">
                  <c:v>2.7139678131800002E-3</c:v>
                </c:pt>
                <c:pt idx="503">
                  <c:v>2.7143491897700001E-3</c:v>
                </c:pt>
                <c:pt idx="504">
                  <c:v>2.7195350267000002E-3</c:v>
                </c:pt>
                <c:pt idx="505">
                  <c:v>2.7464558370399999E-3</c:v>
                </c:pt>
                <c:pt idx="506">
                  <c:v>2.7366178110200001E-3</c:v>
                </c:pt>
                <c:pt idx="507">
                  <c:v>2.7591153047999998E-3</c:v>
                </c:pt>
                <c:pt idx="508">
                  <c:v>2.7752069290699999E-3</c:v>
                </c:pt>
                <c:pt idx="509">
                  <c:v>2.7715463656900001E-3</c:v>
                </c:pt>
                <c:pt idx="510">
                  <c:v>2.7781049720900001E-3</c:v>
                </c:pt>
                <c:pt idx="511">
                  <c:v>2.7792488690500002E-3</c:v>
                </c:pt>
                <c:pt idx="512">
                  <c:v>2.8066271916000001E-3</c:v>
                </c:pt>
                <c:pt idx="513">
                  <c:v>2.8055594302700002E-3</c:v>
                </c:pt>
                <c:pt idx="514">
                  <c:v>2.8224135749000002E-3</c:v>
                </c:pt>
                <c:pt idx="515">
                  <c:v>2.85040214658E-3</c:v>
                </c:pt>
                <c:pt idx="516">
                  <c:v>2.82424385659E-3</c:v>
                </c:pt>
                <c:pt idx="517">
                  <c:v>2.8296585660400001E-3</c:v>
                </c:pt>
                <c:pt idx="518">
                  <c:v>2.8415555134400001E-3</c:v>
                </c:pt>
                <c:pt idx="519">
                  <c:v>2.84887687303E-3</c:v>
                </c:pt>
                <c:pt idx="520">
                  <c:v>2.8648157604000001E-3</c:v>
                </c:pt>
                <c:pt idx="521">
                  <c:v>2.8637479990700002E-3</c:v>
                </c:pt>
                <c:pt idx="522">
                  <c:v>2.87114549428E-3</c:v>
                </c:pt>
                <c:pt idx="523">
                  <c:v>2.88616935723E-3</c:v>
                </c:pt>
                <c:pt idx="524">
                  <c:v>2.87686521187E-3</c:v>
                </c:pt>
                <c:pt idx="525">
                  <c:v>2.8863218612999999E-3</c:v>
                </c:pt>
                <c:pt idx="526">
                  <c:v>2.8998968191400001E-3</c:v>
                </c:pt>
                <c:pt idx="527">
                  <c:v>2.9193437658300001E-3</c:v>
                </c:pt>
                <c:pt idx="528">
                  <c:v>2.9157593380699999E-3</c:v>
                </c:pt>
                <c:pt idx="529">
                  <c:v>2.9188098851600001E-3</c:v>
                </c:pt>
                <c:pt idx="530">
                  <c:v>2.9375706799299999E-3</c:v>
                </c:pt>
                <c:pt idx="531">
                  <c:v>2.94435792603E-3</c:v>
                </c:pt>
                <c:pt idx="532">
                  <c:v>2.94916261919E-3</c:v>
                </c:pt>
                <c:pt idx="533">
                  <c:v>2.95625510626E-3</c:v>
                </c:pt>
                <c:pt idx="534">
                  <c:v>2.9744056519099998E-3</c:v>
                </c:pt>
                <c:pt idx="535">
                  <c:v>2.97715095803E-3</c:v>
                </c:pt>
                <c:pt idx="536">
                  <c:v>2.98279454E-3</c:v>
                </c:pt>
                <c:pt idx="537">
                  <c:v>2.9933950863800002E-3</c:v>
                </c:pt>
                <c:pt idx="538">
                  <c:v>3.01215564832E-3</c:v>
                </c:pt>
                <c:pt idx="539">
                  <c:v>3.0186381191E-3</c:v>
                </c:pt>
                <c:pt idx="540">
                  <c:v>3.0049870256300001E-3</c:v>
                </c:pt>
                <c:pt idx="541">
                  <c:v>3.0293911695500001E-3</c:v>
                </c:pt>
                <c:pt idx="542">
                  <c:v>3.0339669901899998E-3</c:v>
                </c:pt>
                <c:pt idx="543">
                  <c:v>3.0440336558999999E-3</c:v>
                </c:pt>
                <c:pt idx="544">
                  <c:v>3.0413644854000001E-3</c:v>
                </c:pt>
                <c:pt idx="545">
                  <c:v>3.0560069717499999E-3</c:v>
                </c:pt>
                <c:pt idx="546">
                  <c:v>3.0396867077800002E-3</c:v>
                </c:pt>
                <c:pt idx="547">
                  <c:v>3.0374750495E-3</c:v>
                </c:pt>
                <c:pt idx="548">
                  <c:v>3.0768266878999999E-3</c:v>
                </c:pt>
                <c:pt idx="549">
                  <c:v>3.0866644810900001E-3</c:v>
                </c:pt>
                <c:pt idx="550">
                  <c:v>3.0983327887999998E-3</c:v>
                </c:pt>
                <c:pt idx="551">
                  <c:v>3.10367112979E-3</c:v>
                </c:pt>
                <c:pt idx="552">
                  <c:v>3.1193050090200002E-3</c:v>
                </c:pt>
                <c:pt idx="553">
                  <c:v>3.14111635089E-3</c:v>
                </c:pt>
                <c:pt idx="554">
                  <c:v>3.15301329829E-3</c:v>
                </c:pt>
                <c:pt idx="555">
                  <c:v>3.1365405302499999E-3</c:v>
                </c:pt>
                <c:pt idx="556">
                  <c:v>3.18580633029E-3</c:v>
                </c:pt>
                <c:pt idx="557">
                  <c:v>3.17695992999E-3</c:v>
                </c:pt>
                <c:pt idx="558">
                  <c:v>3.1925174407700001E-3</c:v>
                </c:pt>
                <c:pt idx="559">
                  <c:v>3.1870265957000001E-3</c:v>
                </c:pt>
                <c:pt idx="560">
                  <c:v>3.1903821509300001E-3</c:v>
                </c:pt>
                <c:pt idx="561">
                  <c:v>3.2002199441199999E-3</c:v>
                </c:pt>
                <c:pt idx="562">
                  <c:v>3.22561548091E-3</c:v>
                </c:pt>
                <c:pt idx="563">
                  <c:v>3.2521551474899999E-3</c:v>
                </c:pt>
                <c:pt idx="564">
                  <c:v>3.2530701719200002E-3</c:v>
                </c:pt>
                <c:pt idx="565">
                  <c:v>3.26443347149E-3</c:v>
                </c:pt>
                <c:pt idx="566">
                  <c:v>3.2774743158399998E-3</c:v>
                </c:pt>
                <c:pt idx="567">
                  <c:v>3.2816687598799998E-3</c:v>
                </c:pt>
                <c:pt idx="568">
                  <c:v>3.2982178963699999E-3</c:v>
                </c:pt>
                <c:pt idx="569">
                  <c:v>3.3061492722499999E-3</c:v>
                </c:pt>
                <c:pt idx="570">
                  <c:v>3.3230795524999998E-3</c:v>
                </c:pt>
                <c:pt idx="571">
                  <c:v>3.33695928566E-3</c:v>
                </c:pt>
                <c:pt idx="572">
                  <c:v>3.35053424351E-3</c:v>
                </c:pt>
                <c:pt idx="573">
                  <c:v>3.36151593365E-3</c:v>
                </c:pt>
                <c:pt idx="574">
                  <c:v>3.3714300952900002E-3</c:v>
                </c:pt>
                <c:pt idx="575">
                  <c:v>3.3924786839600002E-3</c:v>
                </c:pt>
                <c:pt idx="576">
                  <c:v>3.3914872910799998E-3</c:v>
                </c:pt>
                <c:pt idx="577">
                  <c:v>3.4120783675499998E-3</c:v>
                </c:pt>
                <c:pt idx="578">
                  <c:v>3.4209247678499998E-3</c:v>
                </c:pt>
                <c:pt idx="579">
                  <c:v>3.4561583306599998E-3</c:v>
                </c:pt>
                <c:pt idx="580">
                  <c:v>3.4302289132E-3</c:v>
                </c:pt>
                <c:pt idx="581">
                  <c:v>3.4781983122199999E-3</c:v>
                </c:pt>
                <c:pt idx="582">
                  <c:v>3.4863583277900002E-3</c:v>
                </c:pt>
                <c:pt idx="583">
                  <c:v>3.5340227186700002E-3</c:v>
                </c:pt>
                <c:pt idx="584">
                  <c:v>3.51350801066E-3</c:v>
                </c:pt>
                <c:pt idx="585">
                  <c:v>3.5363105125699999E-3</c:v>
                </c:pt>
                <c:pt idx="586">
                  <c:v>3.5609435290099999E-3</c:v>
                </c:pt>
                <c:pt idx="587">
                  <c:v>3.5692562814800002E-3</c:v>
                </c:pt>
                <c:pt idx="588">
                  <c:v>3.59266879968E-3</c:v>
                </c:pt>
                <c:pt idx="589">
                  <c:v>3.59495682642E-3</c:v>
                </c:pt>
                <c:pt idx="590">
                  <c:v>3.6204284988300001E-3</c:v>
                </c:pt>
                <c:pt idx="591">
                  <c:v>3.6423159763199998E-3</c:v>
                </c:pt>
                <c:pt idx="592">
                  <c:v>3.6475781816999999E-3</c:v>
                </c:pt>
                <c:pt idx="593">
                  <c:v>3.6877687089099998E-3</c:v>
                </c:pt>
                <c:pt idx="594">
                  <c:v>3.71186784469E-3</c:v>
                </c:pt>
                <c:pt idx="595">
                  <c:v>3.7240698002299999E-3</c:v>
                </c:pt>
                <c:pt idx="596">
                  <c:v>3.7554900627600001E-3</c:v>
                </c:pt>
                <c:pt idx="597">
                  <c:v>3.7588456179900001E-3</c:v>
                </c:pt>
                <c:pt idx="598">
                  <c:v>3.8045272231099999E-3</c:v>
                </c:pt>
                <c:pt idx="599">
                  <c:v>3.81406000815E-3</c:v>
                </c:pt>
                <c:pt idx="600">
                  <c:v>3.83709138259E-3</c:v>
                </c:pt>
                <c:pt idx="601">
                  <c:v>3.8501324597699999E-3</c:v>
                </c:pt>
                <c:pt idx="602">
                  <c:v>3.8870435673700001E-3</c:v>
                </c:pt>
                <c:pt idx="603">
                  <c:v>3.9132782258100001E-3</c:v>
                </c:pt>
                <c:pt idx="604">
                  <c:v>3.9294459857000001E-3</c:v>
                </c:pt>
                <c:pt idx="605">
                  <c:v>3.9315051399200001E-3</c:v>
                </c:pt>
                <c:pt idx="606">
                  <c:v>3.9662807248500003E-3</c:v>
                </c:pt>
                <c:pt idx="607">
                  <c:v>3.9990739896899998E-3</c:v>
                </c:pt>
                <c:pt idx="608">
                  <c:v>4.0346123278100004E-3</c:v>
                </c:pt>
                <c:pt idx="609">
                  <c:v>4.0532969869700002E-3</c:v>
                </c:pt>
                <c:pt idx="610">
                  <c:v>4.0801414288600003E-3</c:v>
                </c:pt>
                <c:pt idx="611">
                  <c:v>4.11179056391E-3</c:v>
                </c:pt>
                <c:pt idx="612">
                  <c:v>4.1208658367399998E-3</c:v>
                </c:pt>
                <c:pt idx="613">
                  <c:v>4.1544977575500002E-3</c:v>
                </c:pt>
                <c:pt idx="614">
                  <c:v>4.1800457984199997E-3</c:v>
                </c:pt>
                <c:pt idx="615">
                  <c:v>4.2121522128599998E-3</c:v>
                </c:pt>
                <c:pt idx="616">
                  <c:v>4.2307605035600002E-3</c:v>
                </c:pt>
                <c:pt idx="617">
                  <c:v>4.2528766207400003E-3</c:v>
                </c:pt>
                <c:pt idx="618">
                  <c:v>4.3048881925599998E-3</c:v>
                </c:pt>
                <c:pt idx="619">
                  <c:v>4.3370709754499996E-3</c:v>
                </c:pt>
                <c:pt idx="620">
                  <c:v>4.3512559495899996E-3</c:v>
                </c:pt>
                <c:pt idx="621">
                  <c:v>4.3844301253600001E-3</c:v>
                </c:pt>
                <c:pt idx="622">
                  <c:v>4.4144014827899999E-3</c:v>
                </c:pt>
                <c:pt idx="623">
                  <c:v>4.4491011649399996E-3</c:v>
                </c:pt>
                <c:pt idx="624">
                  <c:v>4.4885291717900004E-3</c:v>
                </c:pt>
                <c:pt idx="625">
                  <c:v>4.5288722030799996E-3</c:v>
                </c:pt>
                <c:pt idx="626">
                  <c:v>4.5469463802899996E-3</c:v>
                </c:pt>
                <c:pt idx="627">
                  <c:v>4.5587671920699997E-3</c:v>
                </c:pt>
                <c:pt idx="628">
                  <c:v>4.5963646843999997E-3</c:v>
                </c:pt>
                <c:pt idx="629">
                  <c:v>4.6459357254199996E-3</c:v>
                </c:pt>
                <c:pt idx="630">
                  <c:v>4.6759070828600001E-3</c:v>
                </c:pt>
                <c:pt idx="631">
                  <c:v>4.7003109939399998E-3</c:v>
                </c:pt>
                <c:pt idx="632">
                  <c:v>4.7497297637199998E-3</c:v>
                </c:pt>
                <c:pt idx="633">
                  <c:v>4.77809924632E-3</c:v>
                </c:pt>
                <c:pt idx="634">
                  <c:v>4.8282803036300004E-3</c:v>
                </c:pt>
                <c:pt idx="635">
                  <c:v>4.8722079955000001E-3</c:v>
                </c:pt>
                <c:pt idx="636">
                  <c:v>4.9131610430799997E-3</c:v>
                </c:pt>
                <c:pt idx="637">
                  <c:v>4.9638757482200003E-3</c:v>
                </c:pt>
                <c:pt idx="638">
                  <c:v>4.9915593117500004E-3</c:v>
                </c:pt>
                <c:pt idx="639">
                  <c:v>5.0245048478199999E-3</c:v>
                </c:pt>
                <c:pt idx="640">
                  <c:v>5.0644665025199997E-3</c:v>
                </c:pt>
                <c:pt idx="641">
                  <c:v>5.1106056198500002E-3</c:v>
                </c:pt>
                <c:pt idx="642">
                  <c:v>5.1592611707699998E-3</c:v>
                </c:pt>
                <c:pt idx="643">
                  <c:v>5.1986128091799999E-3</c:v>
                </c:pt>
                <c:pt idx="644">
                  <c:v>5.2280505187799996E-3</c:v>
                </c:pt>
                <c:pt idx="645">
                  <c:v>5.2832649089399998E-3</c:v>
                </c:pt>
                <c:pt idx="646">
                  <c:v>5.3080501966199997E-3</c:v>
                </c:pt>
                <c:pt idx="647">
                  <c:v>5.3657814860300001E-3</c:v>
                </c:pt>
                <c:pt idx="648">
                  <c:v>5.3907954134000003E-3</c:v>
                </c:pt>
                <c:pt idx="649">
                  <c:v>5.4334262385999999E-3</c:v>
                </c:pt>
                <c:pt idx="650">
                  <c:v>5.4648467339600002E-3</c:v>
                </c:pt>
                <c:pt idx="651">
                  <c:v>5.5408044718199996E-3</c:v>
                </c:pt>
                <c:pt idx="652">
                  <c:v>5.5810716003200003E-3</c:v>
                </c:pt>
                <c:pt idx="653">
                  <c:v>5.6525296531599999E-3</c:v>
                </c:pt>
                <c:pt idx="654">
                  <c:v>5.6693074293400003E-3</c:v>
                </c:pt>
                <c:pt idx="655">
                  <c:v>5.7527390308699999E-3</c:v>
                </c:pt>
                <c:pt idx="656">
                  <c:v>5.7778297923499998E-3</c:v>
                </c:pt>
                <c:pt idx="657">
                  <c:v>5.8275531046100004E-3</c:v>
                </c:pt>
                <c:pt idx="658">
                  <c:v>5.86202414706E-3</c:v>
                </c:pt>
                <c:pt idx="659">
                  <c:v>5.9102983214E-3</c:v>
                </c:pt>
                <c:pt idx="660">
                  <c:v>5.9449980035399998E-3</c:v>
                </c:pt>
                <c:pt idx="661">
                  <c:v>6.0134059749500004E-3</c:v>
                </c:pt>
                <c:pt idx="662">
                  <c:v>6.0512321069799997E-3</c:v>
                </c:pt>
                <c:pt idx="663">
                  <c:v>6.1011081561400003E-3</c:v>
                </c:pt>
                <c:pt idx="664">
                  <c:v>6.12520705909E-3</c:v>
                </c:pt>
                <c:pt idx="665">
                  <c:v>6.1785914003799998E-3</c:v>
                </c:pt>
                <c:pt idx="666">
                  <c:v>6.2300688587099999E-3</c:v>
                </c:pt>
                <c:pt idx="667">
                  <c:v>6.2902402132699996E-3</c:v>
                </c:pt>
                <c:pt idx="668">
                  <c:v>6.3198301941199998E-3</c:v>
                </c:pt>
                <c:pt idx="669">
                  <c:v>6.3822893425800001E-3</c:v>
                </c:pt>
                <c:pt idx="670">
                  <c:v>6.43758010119E-3</c:v>
                </c:pt>
                <c:pt idx="671">
                  <c:v>6.4813550561700004E-3</c:v>
                </c:pt>
                <c:pt idx="672">
                  <c:v>6.5429755486499999E-3</c:v>
                </c:pt>
                <c:pt idx="673">
                  <c:v>6.5800389275000003E-3</c:v>
                </c:pt>
                <c:pt idx="674">
                  <c:v>6.6347960382700001E-3</c:v>
                </c:pt>
                <c:pt idx="675">
                  <c:v>6.68604439124E-3</c:v>
                </c:pt>
                <c:pt idx="676">
                  <c:v>6.7483512684700002E-3</c:v>
                </c:pt>
                <c:pt idx="677">
                  <c:v>6.7957867868199996E-3</c:v>
                </c:pt>
                <c:pt idx="678">
                  <c:v>6.8535180762399998E-3</c:v>
                </c:pt>
                <c:pt idx="679">
                  <c:v>6.9177313707800003E-3</c:v>
                </c:pt>
                <c:pt idx="680">
                  <c:v>6.9622686132800003E-3</c:v>
                </c:pt>
                <c:pt idx="681">
                  <c:v>7.0342607796200001E-3</c:v>
                </c:pt>
                <c:pt idx="682">
                  <c:v>7.0787984877800003E-3</c:v>
                </c:pt>
                <c:pt idx="683">
                  <c:v>7.1266917511800002E-3</c:v>
                </c:pt>
                <c:pt idx="684">
                  <c:v>7.1870153769899997E-3</c:v>
                </c:pt>
                <c:pt idx="685">
                  <c:v>7.2613717056799996E-3</c:v>
                </c:pt>
                <c:pt idx="686">
                  <c:v>7.3130019009099998E-3</c:v>
                </c:pt>
                <c:pt idx="687">
                  <c:v>7.3608951643099997E-3</c:v>
                </c:pt>
                <c:pt idx="688">
                  <c:v>7.4436403811000001E-3</c:v>
                </c:pt>
                <c:pt idx="689">
                  <c:v>7.50282034278E-3</c:v>
                </c:pt>
                <c:pt idx="690">
                  <c:v>7.5715328566700003E-3</c:v>
                </c:pt>
                <c:pt idx="691">
                  <c:v>7.6105794869399997E-3</c:v>
                </c:pt>
                <c:pt idx="692">
                  <c:v>7.6856985688200001E-3</c:v>
                </c:pt>
                <c:pt idx="693">
                  <c:v>7.7470140531699996E-3</c:v>
                </c:pt>
                <c:pt idx="694">
                  <c:v>7.8222854062899999E-3</c:v>
                </c:pt>
                <c:pt idx="695">
                  <c:v>7.8643830493099996E-3</c:v>
                </c:pt>
                <c:pt idx="696">
                  <c:v>7.9248594120100001E-3</c:v>
                </c:pt>
                <c:pt idx="697">
                  <c:v>7.9957069829099999E-3</c:v>
                </c:pt>
                <c:pt idx="698">
                  <c:v>8.0457357689700006E-3</c:v>
                </c:pt>
                <c:pt idx="699">
                  <c:v>8.1046111881699998E-3</c:v>
                </c:pt>
                <c:pt idx="700">
                  <c:v>8.1478515639899999E-3</c:v>
                </c:pt>
                <c:pt idx="701">
                  <c:v>8.2267839461600007E-3</c:v>
                </c:pt>
                <c:pt idx="702">
                  <c:v>8.2710925489700004E-3</c:v>
                </c:pt>
                <c:pt idx="703">
                  <c:v>8.3491858094899996E-3</c:v>
                </c:pt>
                <c:pt idx="704">
                  <c:v>8.4031037986299992E-3</c:v>
                </c:pt>
                <c:pt idx="705">
                  <c:v>8.5092615336199995E-3</c:v>
                </c:pt>
                <c:pt idx="706">
                  <c:v>8.5444953292600004E-3</c:v>
                </c:pt>
                <c:pt idx="707">
                  <c:v>8.6080217734000007E-3</c:v>
                </c:pt>
                <c:pt idx="708">
                  <c:v>8.6545422673200006E-3</c:v>
                </c:pt>
                <c:pt idx="709">
                  <c:v>8.7433122098399992E-3</c:v>
                </c:pt>
                <c:pt idx="710">
                  <c:v>8.8020348921399993E-3</c:v>
                </c:pt>
                <c:pt idx="711">
                  <c:v>8.8621303439100005E-3</c:v>
                </c:pt>
                <c:pt idx="712">
                  <c:v>8.9119300246200007E-3</c:v>
                </c:pt>
                <c:pt idx="713">
                  <c:v>8.9663052931399992E-3</c:v>
                </c:pt>
                <c:pt idx="714">
                  <c:v>9.0463049709799993E-3</c:v>
                </c:pt>
                <c:pt idx="715">
                  <c:v>9.0937409550000004E-3</c:v>
                </c:pt>
                <c:pt idx="716">
                  <c:v>9.1812144964900002E-3</c:v>
                </c:pt>
                <c:pt idx="717">
                  <c:v>9.2263612896200005E-3</c:v>
                </c:pt>
                <c:pt idx="718">
                  <c:v>9.2914905399099999E-3</c:v>
                </c:pt>
                <c:pt idx="719">
                  <c:v>9.3604316934900005E-3</c:v>
                </c:pt>
                <c:pt idx="720">
                  <c:v>9.4374576583499993E-3</c:v>
                </c:pt>
                <c:pt idx="721">
                  <c:v>9.5035769045399999E-3</c:v>
                </c:pt>
                <c:pt idx="722">
                  <c:v>9.55871585757E-3</c:v>
                </c:pt>
                <c:pt idx="723">
                  <c:v>9.6451975405199997E-3</c:v>
                </c:pt>
                <c:pt idx="724">
                  <c:v>9.7109358757700003E-3</c:v>
                </c:pt>
                <c:pt idx="725">
                  <c:v>9.7670657560200002E-3</c:v>
                </c:pt>
                <c:pt idx="726">
                  <c:v>9.8224328830800005E-3</c:v>
                </c:pt>
                <c:pt idx="727">
                  <c:v>9.9003734067099995E-3</c:v>
                </c:pt>
                <c:pt idx="728">
                  <c:v>9.9671790376299994E-3</c:v>
                </c:pt>
                <c:pt idx="729">
                  <c:v>1.0049772448800001E-2</c:v>
                </c:pt>
                <c:pt idx="730">
                  <c:v>1.0126492939900001E-2</c:v>
                </c:pt>
                <c:pt idx="731">
                  <c:v>1.01790381595E-2</c:v>
                </c:pt>
                <c:pt idx="732">
                  <c:v>1.02505721152E-2</c:v>
                </c:pt>
                <c:pt idx="733">
                  <c:v>1.0333317332E-2</c:v>
                </c:pt>
                <c:pt idx="734">
                  <c:v>1.0419418103999999E-2</c:v>
                </c:pt>
                <c:pt idx="735">
                  <c:v>1.0477911680900001E-2</c:v>
                </c:pt>
                <c:pt idx="736">
                  <c:v>1.0568130761400001E-2</c:v>
                </c:pt>
                <c:pt idx="737">
                  <c:v>1.0637988336399999E-2</c:v>
                </c:pt>
                <c:pt idx="738">
                  <c:v>1.0702201165300001E-2</c:v>
                </c:pt>
                <c:pt idx="739">
                  <c:v>1.0777625255300001E-2</c:v>
                </c:pt>
                <c:pt idx="740">
                  <c:v>1.08510665596E-2</c:v>
                </c:pt>
                <c:pt idx="741">
                  <c:v>1.09174149111E-2</c:v>
                </c:pt>
                <c:pt idx="742">
                  <c:v>1.09593598172E-2</c:v>
                </c:pt>
                <c:pt idx="743">
                  <c:v>1.1031581088900001E-2</c:v>
                </c:pt>
                <c:pt idx="744">
                  <c:v>1.1110512539699999E-2</c:v>
                </c:pt>
                <c:pt idx="745">
                  <c:v>1.11789209768E-2</c:v>
                </c:pt>
                <c:pt idx="746">
                  <c:v>1.1247785761999999E-2</c:v>
                </c:pt>
                <c:pt idx="747">
                  <c:v>1.13293873146E-2</c:v>
                </c:pt>
                <c:pt idx="748">
                  <c:v>1.13933719695E-2</c:v>
                </c:pt>
                <c:pt idx="749">
                  <c:v>1.1462618596900001E-2</c:v>
                </c:pt>
                <c:pt idx="750">
                  <c:v>1.15132573992E-2</c:v>
                </c:pt>
                <c:pt idx="751">
                  <c:v>1.15821985528E-2</c:v>
                </c:pt>
                <c:pt idx="752">
                  <c:v>1.16510642692E-2</c:v>
                </c:pt>
                <c:pt idx="753">
                  <c:v>1.17306830361E-2</c:v>
                </c:pt>
                <c:pt idx="754">
                  <c:v>1.1815487407100001E-2</c:v>
                </c:pt>
                <c:pt idx="755">
                  <c:v>1.18774129078E-2</c:v>
                </c:pt>
                <c:pt idx="756">
                  <c:v>1.1953751556600001E-2</c:v>
                </c:pt>
                <c:pt idx="757">
                  <c:v>1.20398523286E-2</c:v>
                </c:pt>
                <c:pt idx="758">
                  <c:v>1.20904147625E-2</c:v>
                </c:pt>
                <c:pt idx="759">
                  <c:v>1.2165838852499999E-2</c:v>
                </c:pt>
                <c:pt idx="760">
                  <c:v>1.2250795960399999E-2</c:v>
                </c:pt>
                <c:pt idx="761">
                  <c:v>1.2308450415700001E-2</c:v>
                </c:pt>
                <c:pt idx="762">
                  <c:v>1.2388831935799999E-2</c:v>
                </c:pt>
                <c:pt idx="763">
                  <c:v>1.24706616625E-2</c:v>
                </c:pt>
                <c:pt idx="764">
                  <c:v>1.25469248742E-2</c:v>
                </c:pt>
                <c:pt idx="765">
                  <c:v>1.26184588298E-2</c:v>
                </c:pt>
                <c:pt idx="766">
                  <c:v>1.270379778E-2</c:v>
                </c:pt>
                <c:pt idx="767">
                  <c:v>1.2796914205000001E-2</c:v>
                </c:pt>
                <c:pt idx="768">
                  <c:v>1.28655508161E-2</c:v>
                </c:pt>
                <c:pt idx="769">
                  <c:v>1.29570662975E-2</c:v>
                </c:pt>
                <c:pt idx="770">
                  <c:v>1.30078578368E-2</c:v>
                </c:pt>
                <c:pt idx="771">
                  <c:v>1.30890775472E-2</c:v>
                </c:pt>
                <c:pt idx="772">
                  <c:v>1.3168543577199999E-2</c:v>
                </c:pt>
                <c:pt idx="773">
                  <c:v>1.3247094117100001E-2</c:v>
                </c:pt>
                <c:pt idx="774">
                  <c:v>1.33122988045E-2</c:v>
                </c:pt>
                <c:pt idx="775">
                  <c:v>1.3389401137799999E-2</c:v>
                </c:pt>
                <c:pt idx="776">
                  <c:v>1.3465968892E-2</c:v>
                </c:pt>
                <c:pt idx="777">
                  <c:v>1.35519169271E-2</c:v>
                </c:pt>
                <c:pt idx="778">
                  <c:v>1.36102577671E-2</c:v>
                </c:pt>
                <c:pt idx="779">
                  <c:v>1.3670200481999999E-2</c:v>
                </c:pt>
                <c:pt idx="780">
                  <c:v>1.3748065568500001E-2</c:v>
                </c:pt>
                <c:pt idx="781">
                  <c:v>1.3828446157300001E-2</c:v>
                </c:pt>
                <c:pt idx="782">
                  <c:v>1.3892583549E-2</c:v>
                </c:pt>
                <c:pt idx="783">
                  <c:v>1.39679312706E-2</c:v>
                </c:pt>
                <c:pt idx="784">
                  <c:v>1.4079503715E-2</c:v>
                </c:pt>
                <c:pt idx="785">
                  <c:v>1.41418864951E-2</c:v>
                </c:pt>
                <c:pt idx="786">
                  <c:v>1.42070157453E-2</c:v>
                </c:pt>
                <c:pt idx="787">
                  <c:v>1.42765669152E-2</c:v>
                </c:pt>
                <c:pt idx="788">
                  <c:v>1.4342610724300001E-2</c:v>
                </c:pt>
                <c:pt idx="789">
                  <c:v>1.4397901482900001E-2</c:v>
                </c:pt>
                <c:pt idx="790">
                  <c:v>1.44991781563E-2</c:v>
                </c:pt>
                <c:pt idx="791">
                  <c:v>1.4572619460499999E-2</c:v>
                </c:pt>
                <c:pt idx="792">
                  <c:v>1.4647052623300001E-2</c:v>
                </c:pt>
                <c:pt idx="793">
                  <c:v>1.47098163143E-2</c:v>
                </c:pt>
                <c:pt idx="794">
                  <c:v>1.4795840717899999E-2</c:v>
                </c:pt>
                <c:pt idx="795">
                  <c:v>1.4866308309100001E-2</c:v>
                </c:pt>
                <c:pt idx="796">
                  <c:v>1.4937384985399999E-2</c:v>
                </c:pt>
                <c:pt idx="797">
                  <c:v>1.5025240369099999E-2</c:v>
                </c:pt>
                <c:pt idx="798">
                  <c:v>1.51018844917E-2</c:v>
                </c:pt>
                <c:pt idx="799">
                  <c:v>1.5172732062599999E-2</c:v>
                </c:pt>
                <c:pt idx="800">
                  <c:v>1.5246249735399999E-2</c:v>
                </c:pt>
                <c:pt idx="801">
                  <c:v>1.5328080393399999E-2</c:v>
                </c:pt>
                <c:pt idx="802">
                  <c:v>1.5416621230499999E-2</c:v>
                </c:pt>
                <c:pt idx="803">
                  <c:v>1.54725983739E-2</c:v>
                </c:pt>
                <c:pt idx="804">
                  <c:v>1.5543370507699999E-2</c:v>
                </c:pt>
                <c:pt idx="805">
                  <c:v>1.56305395067E-2</c:v>
                </c:pt>
                <c:pt idx="806">
                  <c:v>1.5701616182899999E-2</c:v>
                </c:pt>
                <c:pt idx="807">
                  <c:v>1.57617107034E-2</c:v>
                </c:pt>
                <c:pt idx="808">
                  <c:v>1.58468969166E-2</c:v>
                </c:pt>
                <c:pt idx="809">
                  <c:v>1.5932615846399999E-2</c:v>
                </c:pt>
                <c:pt idx="810">
                  <c:v>1.6008421778699999E-2</c:v>
                </c:pt>
                <c:pt idx="811">
                  <c:v>1.6070727258899999E-2</c:v>
                </c:pt>
                <c:pt idx="812">
                  <c:v>1.6177877783800001E-2</c:v>
                </c:pt>
                <c:pt idx="813">
                  <c:v>1.62562765181E-2</c:v>
                </c:pt>
                <c:pt idx="814">
                  <c:v>1.6315912827800001E-2</c:v>
                </c:pt>
                <c:pt idx="815">
                  <c:v>1.6399191692499999E-2</c:v>
                </c:pt>
                <c:pt idx="816">
                  <c:v>1.6453415155400001E-2</c:v>
                </c:pt>
                <c:pt idx="817">
                  <c:v>1.6551718115800002E-2</c:v>
                </c:pt>
                <c:pt idx="818">
                  <c:v>1.6628973185999998E-2</c:v>
                </c:pt>
                <c:pt idx="819">
                  <c:v>1.6686704009800001E-2</c:v>
                </c:pt>
                <c:pt idx="820">
                  <c:v>1.6753280535300001E-2</c:v>
                </c:pt>
                <c:pt idx="821">
                  <c:v>1.6848381608699999E-2</c:v>
                </c:pt>
                <c:pt idx="822">
                  <c:v>1.6929982230100001E-2</c:v>
                </c:pt>
                <c:pt idx="823">
                  <c:v>1.7004033550600001E-2</c:v>
                </c:pt>
                <c:pt idx="824">
                  <c:v>1.7105158418400001E-2</c:v>
                </c:pt>
                <c:pt idx="825">
                  <c:v>1.7186377197500002E-2</c:v>
                </c:pt>
                <c:pt idx="826">
                  <c:v>1.7247999087000001E-2</c:v>
                </c:pt>
                <c:pt idx="827">
                  <c:v>1.7323117703200001E-2</c:v>
                </c:pt>
                <c:pt idx="828">
                  <c:v>1.7401743680200001E-2</c:v>
                </c:pt>
                <c:pt idx="829">
                  <c:v>1.7496844753599999E-2</c:v>
                </c:pt>
                <c:pt idx="830">
                  <c:v>1.7548702657199999E-2</c:v>
                </c:pt>
                <c:pt idx="831">
                  <c:v>1.7632516101000001E-2</c:v>
                </c:pt>
                <c:pt idx="832">
                  <c:v>1.7709618434299999E-2</c:v>
                </c:pt>
                <c:pt idx="833">
                  <c:v>1.7783746123299998E-2</c:v>
                </c:pt>
                <c:pt idx="834">
                  <c:v>1.78796071559E-2</c:v>
                </c:pt>
                <c:pt idx="835">
                  <c:v>1.7937567085000002E-2</c:v>
                </c:pt>
                <c:pt idx="836">
                  <c:v>1.8032133579299999E-2</c:v>
                </c:pt>
                <c:pt idx="837">
                  <c:v>1.8084602430499998E-2</c:v>
                </c:pt>
                <c:pt idx="838">
                  <c:v>1.81832872331E-2</c:v>
                </c:pt>
                <c:pt idx="839">
                  <c:v>1.8260616809099999E-2</c:v>
                </c:pt>
                <c:pt idx="840">
                  <c:v>1.8335279077299999E-2</c:v>
                </c:pt>
                <c:pt idx="841">
                  <c:v>1.8417794257399998E-2</c:v>
                </c:pt>
                <c:pt idx="842">
                  <c:v>1.8508318811700002E-2</c:v>
                </c:pt>
                <c:pt idx="843">
                  <c:v>1.8571235239500002E-2</c:v>
                </c:pt>
                <c:pt idx="844">
                  <c:v>1.8650548532600002E-2</c:v>
                </c:pt>
                <c:pt idx="845">
                  <c:v>1.8709881231200001E-2</c:v>
                </c:pt>
                <c:pt idx="846">
                  <c:v>1.8800100311599999E-2</c:v>
                </c:pt>
                <c:pt idx="847">
                  <c:v>1.8887955695399999E-2</c:v>
                </c:pt>
                <c:pt idx="848">
                  <c:v>1.89575832337E-2</c:v>
                </c:pt>
                <c:pt idx="849">
                  <c:v>1.9043454900399999E-2</c:v>
                </c:pt>
                <c:pt idx="850">
                  <c:v>1.9100958481400001E-2</c:v>
                </c:pt>
                <c:pt idx="851">
                  <c:v>1.9191101193399999E-2</c:v>
                </c:pt>
                <c:pt idx="852">
                  <c:v>1.9268507137900001E-2</c:v>
                </c:pt>
                <c:pt idx="853">
                  <c:v>1.9352778792400001E-2</c:v>
                </c:pt>
                <c:pt idx="854">
                  <c:v>1.9437277689600001E-2</c:v>
                </c:pt>
                <c:pt idx="855">
                  <c:v>1.9497524946900002E-2</c:v>
                </c:pt>
                <c:pt idx="856">
                  <c:v>1.95876676589E-2</c:v>
                </c:pt>
                <c:pt idx="857">
                  <c:v>1.96527969092E-2</c:v>
                </c:pt>
                <c:pt idx="858">
                  <c:v>1.9757352769400001E-2</c:v>
                </c:pt>
                <c:pt idx="859">
                  <c:v>1.9821794703600001E-2</c:v>
                </c:pt>
                <c:pt idx="860">
                  <c:v>1.9908962771299998E-2</c:v>
                </c:pt>
                <c:pt idx="861">
                  <c:v>1.99676100165E-2</c:v>
                </c:pt>
                <c:pt idx="862">
                  <c:v>2.00478378683E-2</c:v>
                </c:pt>
                <c:pt idx="863">
                  <c:v>2.0152928307700001E-2</c:v>
                </c:pt>
                <c:pt idx="864">
                  <c:v>2.0208677277000001E-2</c:v>
                </c:pt>
                <c:pt idx="865">
                  <c:v>2.0283032208700001E-2</c:v>
                </c:pt>
                <c:pt idx="866">
                  <c:v>2.03461777419E-2</c:v>
                </c:pt>
                <c:pt idx="867">
                  <c:v>2.0424347370900001E-2</c:v>
                </c:pt>
                <c:pt idx="868">
                  <c:v>2.04974841326E-2</c:v>
                </c:pt>
                <c:pt idx="869">
                  <c:v>2.0578246563700001E-2</c:v>
                </c:pt>
                <c:pt idx="870">
                  <c:v>2.0685091614699998E-2</c:v>
                </c:pt>
                <c:pt idx="871">
                  <c:v>2.0768903195899999E-2</c:v>
                </c:pt>
                <c:pt idx="872">
                  <c:v>2.08345670253E-2</c:v>
                </c:pt>
                <c:pt idx="873">
                  <c:v>2.0913040265400001E-2</c:v>
                </c:pt>
                <c:pt idx="874">
                  <c:v>2.0987931639E-2</c:v>
                </c:pt>
                <c:pt idx="875">
                  <c:v>2.10682358593E-2</c:v>
                </c:pt>
                <c:pt idx="876">
                  <c:v>2.11476255208E-2</c:v>
                </c:pt>
                <c:pt idx="877">
                  <c:v>2.1216033026599999E-2</c:v>
                </c:pt>
                <c:pt idx="878">
                  <c:v>2.1283373236700001E-2</c:v>
                </c:pt>
                <c:pt idx="879">
                  <c:v>2.1383201703399999E-2</c:v>
                </c:pt>
                <c:pt idx="880">
                  <c:v>2.14254520833E-2</c:v>
                </c:pt>
                <c:pt idx="881">
                  <c:v>2.1514069289000001E-2</c:v>
                </c:pt>
                <c:pt idx="882">
                  <c:v>2.1577823907099999E-2</c:v>
                </c:pt>
                <c:pt idx="883">
                  <c:v>2.1660035476100001E-2</c:v>
                </c:pt>
                <c:pt idx="884">
                  <c:v>2.1758185699599999E-2</c:v>
                </c:pt>
                <c:pt idx="885">
                  <c:v>2.1824458614000002E-2</c:v>
                </c:pt>
                <c:pt idx="886">
                  <c:v>2.1887451410300001E-2</c:v>
                </c:pt>
                <c:pt idx="887">
                  <c:v>2.19669938087E-2</c:v>
                </c:pt>
                <c:pt idx="888">
                  <c:v>2.2055001929399999E-2</c:v>
                </c:pt>
                <c:pt idx="889">
                  <c:v>2.2131035104399999E-2</c:v>
                </c:pt>
                <c:pt idx="890">
                  <c:v>2.2221254184800001E-2</c:v>
                </c:pt>
                <c:pt idx="891">
                  <c:v>2.2278832271700001E-2</c:v>
                </c:pt>
                <c:pt idx="892">
                  <c:v>2.2361883893599999E-2</c:v>
                </c:pt>
                <c:pt idx="893">
                  <c:v>2.2437002509799998E-2</c:v>
                </c:pt>
                <c:pt idx="894">
                  <c:v>2.25187558681E-2</c:v>
                </c:pt>
                <c:pt idx="895">
                  <c:v>2.2606076672699999E-2</c:v>
                </c:pt>
                <c:pt idx="896">
                  <c:v>2.26796716452E-2</c:v>
                </c:pt>
                <c:pt idx="897">
                  <c:v>2.2787354886500001E-2</c:v>
                </c:pt>
                <c:pt idx="898">
                  <c:v>2.2847678512300001E-2</c:v>
                </c:pt>
                <c:pt idx="899">
                  <c:v>2.2916086018099999E-2</c:v>
                </c:pt>
                <c:pt idx="900">
                  <c:v>2.30223201215E-2</c:v>
                </c:pt>
                <c:pt idx="901">
                  <c:v>2.3096524178999999E-2</c:v>
                </c:pt>
                <c:pt idx="902">
                  <c:v>2.3148916661699999E-2</c:v>
                </c:pt>
                <c:pt idx="903">
                  <c:v>2.3249506950400001E-2</c:v>
                </c:pt>
                <c:pt idx="904">
                  <c:v>2.33259219676E-2</c:v>
                </c:pt>
                <c:pt idx="905">
                  <c:v>2.3444816470100001E-2</c:v>
                </c:pt>
                <c:pt idx="906">
                  <c:v>2.3496599867899998E-2</c:v>
                </c:pt>
                <c:pt idx="907">
                  <c:v>2.3567294701899999E-2</c:v>
                </c:pt>
                <c:pt idx="908">
                  <c:v>2.3682147264499999E-2</c:v>
                </c:pt>
                <c:pt idx="909">
                  <c:v>2.3720277473300001E-2</c:v>
                </c:pt>
                <c:pt idx="910">
                  <c:v>2.38094292581E-2</c:v>
                </c:pt>
                <c:pt idx="911">
                  <c:v>2.3856559768299999E-2</c:v>
                </c:pt>
                <c:pt idx="912">
                  <c:v>2.3948837071700001E-2</c:v>
                </c:pt>
                <c:pt idx="913">
                  <c:v>2.4019533768299999E-2</c:v>
                </c:pt>
                <c:pt idx="914">
                  <c:v>2.41420883685E-2</c:v>
                </c:pt>
                <c:pt idx="915">
                  <c:v>2.4175185710200001E-2</c:v>
                </c:pt>
                <c:pt idx="916">
                  <c:v>2.4260219186499999E-2</c:v>
                </c:pt>
                <c:pt idx="917">
                  <c:v>2.4333508685200001E-2</c:v>
                </c:pt>
                <c:pt idx="918">
                  <c:v>2.4395890533900001E-2</c:v>
                </c:pt>
                <c:pt idx="919">
                  <c:v>2.44710855186E-2</c:v>
                </c:pt>
                <c:pt idx="920">
                  <c:v>2.4571372196099998E-2</c:v>
                </c:pt>
                <c:pt idx="921">
                  <c:v>2.4644659832099999E-2</c:v>
                </c:pt>
                <c:pt idx="922">
                  <c:v>2.4720007553700001E-2</c:v>
                </c:pt>
                <c:pt idx="923">
                  <c:v>2.4788264185199999E-2</c:v>
                </c:pt>
                <c:pt idx="924">
                  <c:v>2.48509515077E-2</c:v>
                </c:pt>
                <c:pt idx="925">
                  <c:v>2.4941170588100001E-2</c:v>
                </c:pt>
                <c:pt idx="926">
                  <c:v>2.50170528889E-2</c:v>
                </c:pt>
                <c:pt idx="927">
                  <c:v>2.50953752548E-2</c:v>
                </c:pt>
                <c:pt idx="928">
                  <c:v>2.5187576189599999E-2</c:v>
                </c:pt>
                <c:pt idx="929">
                  <c:v>2.5255221873499999E-2</c:v>
                </c:pt>
                <c:pt idx="930">
                  <c:v>2.5332627818000001E-2</c:v>
                </c:pt>
                <c:pt idx="931">
                  <c:v>2.5425210595100001E-2</c:v>
                </c:pt>
                <c:pt idx="932">
                  <c:v>2.5489958003199999E-2</c:v>
                </c:pt>
                <c:pt idx="933">
                  <c:v>2.5569729507E-2</c:v>
                </c:pt>
                <c:pt idx="934">
                  <c:v>2.56417989731E-2</c:v>
                </c:pt>
                <c:pt idx="935">
                  <c:v>2.56999097764E-2</c:v>
                </c:pt>
                <c:pt idx="936">
                  <c:v>2.5799432769399999E-2</c:v>
                </c:pt>
                <c:pt idx="937">
                  <c:v>2.5873865932200001E-2</c:v>
                </c:pt>
                <c:pt idx="938">
                  <c:v>2.5950433686400001E-2</c:v>
                </c:pt>
                <c:pt idx="939">
                  <c:v>2.6023875921999999E-2</c:v>
                </c:pt>
                <c:pt idx="940">
                  <c:v>2.6111349463500001E-2</c:v>
                </c:pt>
                <c:pt idx="941">
                  <c:v>2.6195084676099999E-2</c:v>
                </c:pt>
                <c:pt idx="942">
                  <c:v>2.6274779811500001E-2</c:v>
                </c:pt>
                <c:pt idx="943">
                  <c:v>2.63431109488E-2</c:v>
                </c:pt>
                <c:pt idx="944">
                  <c:v>2.6422806084200001E-2</c:v>
                </c:pt>
                <c:pt idx="945">
                  <c:v>2.6498382911099998E-2</c:v>
                </c:pt>
                <c:pt idx="946">
                  <c:v>2.6557028293599998E-2</c:v>
                </c:pt>
                <c:pt idx="947">
                  <c:v>2.6638019830000002E-2</c:v>
                </c:pt>
                <c:pt idx="948">
                  <c:v>2.67489831895E-2</c:v>
                </c:pt>
                <c:pt idx="949">
                  <c:v>2.6808010414200001E-2</c:v>
                </c:pt>
                <c:pt idx="950">
                  <c:v>2.6885645464100001E-2</c:v>
                </c:pt>
                <c:pt idx="951">
                  <c:v>2.6970831677300001E-2</c:v>
                </c:pt>
                <c:pt idx="952">
                  <c:v>2.7036493644100001E-2</c:v>
                </c:pt>
                <c:pt idx="953">
                  <c:v>2.71318219602E-2</c:v>
                </c:pt>
                <c:pt idx="954">
                  <c:v>2.7200687676699999E-2</c:v>
                </c:pt>
                <c:pt idx="955">
                  <c:v>2.7272222563599999E-2</c:v>
                </c:pt>
                <c:pt idx="956">
                  <c:v>2.7362670749399999E-2</c:v>
                </c:pt>
                <c:pt idx="957">
                  <c:v>2.7430467307600001E-2</c:v>
                </c:pt>
                <c:pt idx="958">
                  <c:v>2.75221355259E-2</c:v>
                </c:pt>
                <c:pt idx="959">
                  <c:v>2.7593823149799999E-2</c:v>
                </c:pt>
                <c:pt idx="960">
                  <c:v>2.7651477605099999E-2</c:v>
                </c:pt>
                <c:pt idx="961">
                  <c:v>2.7727436274300001E-2</c:v>
                </c:pt>
                <c:pt idx="962">
                  <c:v>2.7820553630600001E-2</c:v>
                </c:pt>
                <c:pt idx="963">
                  <c:v>2.7867455035400002E-2</c:v>
                </c:pt>
                <c:pt idx="964">
                  <c:v>2.7968427166299999E-2</c:v>
                </c:pt>
                <c:pt idx="965">
                  <c:v>2.8048655018199999E-2</c:v>
                </c:pt>
                <c:pt idx="966">
                  <c:v>2.8119198977899999E-2</c:v>
                </c:pt>
                <c:pt idx="967">
                  <c:v>2.81896647066E-2</c:v>
                </c:pt>
                <c:pt idx="968">
                  <c:v>2.8262954205299999E-2</c:v>
                </c:pt>
                <c:pt idx="969">
                  <c:v>2.8357444331000001E-2</c:v>
                </c:pt>
                <c:pt idx="970">
                  <c:v>2.84257754683E-2</c:v>
                </c:pt>
                <c:pt idx="971">
                  <c:v>2.8516376391099999E-2</c:v>
                </c:pt>
                <c:pt idx="972">
                  <c:v>2.8595155104999999E-2</c:v>
                </c:pt>
                <c:pt idx="973">
                  <c:v>2.8682705014900001E-2</c:v>
                </c:pt>
                <c:pt idx="974">
                  <c:v>2.8758129104999999E-2</c:v>
                </c:pt>
                <c:pt idx="975">
                  <c:v>2.88250111043E-2</c:v>
                </c:pt>
                <c:pt idx="976">
                  <c:v>2.8910502791399999E-2</c:v>
                </c:pt>
                <c:pt idx="977">
                  <c:v>2.8979672118999999E-2</c:v>
                </c:pt>
                <c:pt idx="978">
                  <c:v>2.9083007946600001E-2</c:v>
                </c:pt>
                <c:pt idx="979">
                  <c:v>2.9149815440200001E-2</c:v>
                </c:pt>
                <c:pt idx="980">
                  <c:v>2.9226459562800001E-2</c:v>
                </c:pt>
                <c:pt idx="981">
                  <c:v>2.9290825128600002E-2</c:v>
                </c:pt>
                <c:pt idx="982">
                  <c:v>2.9396982863499999E-2</c:v>
                </c:pt>
                <c:pt idx="983">
                  <c:v>2.9452197253700001E-2</c:v>
                </c:pt>
                <c:pt idx="984">
                  <c:v>2.9539976268999998E-2</c:v>
                </c:pt>
                <c:pt idx="985">
                  <c:v>2.9617764055700001E-2</c:v>
                </c:pt>
                <c:pt idx="986">
                  <c:v>2.96904426068E-2</c:v>
                </c:pt>
                <c:pt idx="987">
                  <c:v>2.97628156841E-2</c:v>
                </c:pt>
                <c:pt idx="988">
                  <c:v>2.9814369976499999E-2</c:v>
                </c:pt>
                <c:pt idx="989">
                  <c:v>2.9899785295100002E-2</c:v>
                </c:pt>
                <c:pt idx="990">
                  <c:v>3.0004799366E-2</c:v>
                </c:pt>
                <c:pt idx="991">
                  <c:v>3.0057724565299999E-2</c:v>
                </c:pt>
                <c:pt idx="992">
                  <c:v>3.0149850994299999E-2</c:v>
                </c:pt>
                <c:pt idx="993">
                  <c:v>3.0239306390300001E-2</c:v>
                </c:pt>
                <c:pt idx="994">
                  <c:v>3.0318086966899999E-2</c:v>
                </c:pt>
                <c:pt idx="995">
                  <c:v>3.0380088836000001E-2</c:v>
                </c:pt>
                <c:pt idx="996">
                  <c:v>3.0456885695500001E-2</c:v>
                </c:pt>
                <c:pt idx="997">
                  <c:v>3.0524300411299998E-2</c:v>
                </c:pt>
                <c:pt idx="998">
                  <c:v>3.0608037486700001E-2</c:v>
                </c:pt>
                <c:pt idx="999">
                  <c:v>3.0692080035799998E-2</c:v>
                </c:pt>
                <c:pt idx="1000">
                  <c:v>3.0770249664799999E-2</c:v>
                </c:pt>
                <c:pt idx="1001">
                  <c:v>3.0845062807200001E-2</c:v>
                </c:pt>
                <c:pt idx="1002">
                  <c:v>3.09007354081E-2</c:v>
                </c:pt>
                <c:pt idx="1003">
                  <c:v>3.0982565134800001E-2</c:v>
                </c:pt>
                <c:pt idx="1004">
                  <c:v>3.1069809570900001E-2</c:v>
                </c:pt>
                <c:pt idx="1005">
                  <c:v>3.1141955405500001E-2</c:v>
                </c:pt>
                <c:pt idx="1006">
                  <c:v>3.1243689358199999E-2</c:v>
                </c:pt>
                <c:pt idx="1007">
                  <c:v>3.1274501234299999E-2</c:v>
                </c:pt>
                <c:pt idx="1008">
                  <c:v>3.1372040510199997E-2</c:v>
                </c:pt>
                <c:pt idx="1009">
                  <c:v>3.1456690281600003E-2</c:v>
                </c:pt>
                <c:pt idx="1010">
                  <c:v>3.15131247044E-2</c:v>
                </c:pt>
                <c:pt idx="1011">
                  <c:v>3.1632021069499999E-2</c:v>
                </c:pt>
                <c:pt idx="1012">
                  <c:v>3.1670991331299997E-2</c:v>
                </c:pt>
                <c:pt idx="1013">
                  <c:v>3.1781878322400002E-2</c:v>
                </c:pt>
                <c:pt idx="1014">
                  <c:v>3.1832668930299998E-2</c:v>
                </c:pt>
                <c:pt idx="1015">
                  <c:v>3.1929828226600003E-2</c:v>
                </c:pt>
                <c:pt idx="1016">
                  <c:v>3.2011426985299997E-2</c:v>
                </c:pt>
                <c:pt idx="1017">
                  <c:v>3.2083269208699999E-2</c:v>
                </c:pt>
                <c:pt idx="1018">
                  <c:v>3.2170664519100001E-2</c:v>
                </c:pt>
                <c:pt idx="1019">
                  <c:v>3.2239835709300002E-2</c:v>
                </c:pt>
                <c:pt idx="1020">
                  <c:v>3.2320369034999998E-2</c:v>
                </c:pt>
                <c:pt idx="1021">
                  <c:v>3.2393734902099999E-2</c:v>
                </c:pt>
                <c:pt idx="1022">
                  <c:v>3.2480139285299997E-2</c:v>
                </c:pt>
                <c:pt idx="1023">
                  <c:v>3.2549995929E-2</c:v>
                </c:pt>
                <c:pt idx="1024">
                  <c:v>3.2646086067000001E-2</c:v>
                </c:pt>
                <c:pt idx="1025">
                  <c:v>3.2724637538199999E-2</c:v>
                </c:pt>
                <c:pt idx="1026">
                  <c:v>3.2797165215E-2</c:v>
                </c:pt>
                <c:pt idx="1027">
                  <c:v>3.2851617783300001E-2</c:v>
                </c:pt>
                <c:pt idx="1028">
                  <c:v>3.2926049083499997E-2</c:v>
                </c:pt>
                <c:pt idx="1029">
                  <c:v>3.3018708229099997E-2</c:v>
                </c:pt>
                <c:pt idx="1030">
                  <c:v>3.3092606812700001E-2</c:v>
                </c:pt>
                <c:pt idx="1031">
                  <c:v>3.3155523240599998E-2</c:v>
                </c:pt>
                <c:pt idx="1032">
                  <c:v>3.3234760165200002E-2</c:v>
                </c:pt>
                <c:pt idx="1033">
                  <c:v>3.3317431807499999E-2</c:v>
                </c:pt>
                <c:pt idx="1034">
                  <c:v>3.3396895974899997E-2</c:v>
                </c:pt>
                <c:pt idx="1035">
                  <c:v>3.3480554819099999E-2</c:v>
                </c:pt>
                <c:pt idx="1036">
                  <c:v>3.3581681549500003E-2</c:v>
                </c:pt>
                <c:pt idx="1037">
                  <c:v>3.36408615112E-2</c:v>
                </c:pt>
                <c:pt idx="1038">
                  <c:v>3.3738020807499998E-2</c:v>
                </c:pt>
                <c:pt idx="1039">
                  <c:v>3.3811155706600003E-2</c:v>
                </c:pt>
                <c:pt idx="1040">
                  <c:v>3.3874835818999999E-2</c:v>
                </c:pt>
                <c:pt idx="1041">
                  <c:v>3.3954452723299999E-2</c:v>
                </c:pt>
                <c:pt idx="1042">
                  <c:v>3.4021794796000003E-2</c:v>
                </c:pt>
                <c:pt idx="1043">
                  <c:v>3.4098360687500003E-2</c:v>
                </c:pt>
                <c:pt idx="1044">
                  <c:v>3.41856069863E-2</c:v>
                </c:pt>
                <c:pt idx="1045">
                  <c:v>3.4263320267199998E-2</c:v>
                </c:pt>
                <c:pt idx="1046">
                  <c:v>3.4327991306799997E-2</c:v>
                </c:pt>
                <c:pt idx="1047">
                  <c:v>3.4411802887900002E-2</c:v>
                </c:pt>
                <c:pt idx="1048">
                  <c:v>3.4493859857299997E-2</c:v>
                </c:pt>
                <c:pt idx="1049">
                  <c:v>3.4577980637600002E-2</c:v>
                </c:pt>
                <c:pt idx="1050">
                  <c:v>3.4633651375799997E-2</c:v>
                </c:pt>
                <c:pt idx="1051">
                  <c:v>3.4717615693799997E-2</c:v>
                </c:pt>
                <c:pt idx="1052">
                  <c:v>3.4782897681E-2</c:v>
                </c:pt>
                <c:pt idx="1053">
                  <c:v>3.4876473248000001E-2</c:v>
                </c:pt>
                <c:pt idx="1054">
                  <c:v>3.4964326769100003E-2</c:v>
                </c:pt>
                <c:pt idx="1055">
                  <c:v>3.5027090460099997E-2</c:v>
                </c:pt>
                <c:pt idx="1056">
                  <c:v>3.5101220011699998E-2</c:v>
                </c:pt>
                <c:pt idx="1057">
                  <c:v>3.5194717347599998E-2</c:v>
                </c:pt>
                <c:pt idx="1058">
                  <c:v>3.5257939249299999E-2</c:v>
                </c:pt>
                <c:pt idx="1059">
                  <c:v>3.5351131111400001E-2</c:v>
                </c:pt>
                <c:pt idx="1060">
                  <c:v>3.5429608076799998E-2</c:v>
                </c:pt>
                <c:pt idx="1061">
                  <c:v>3.55096831918E-2</c:v>
                </c:pt>
                <c:pt idx="1062">
                  <c:v>3.5579234361600001E-2</c:v>
                </c:pt>
                <c:pt idx="1063">
                  <c:v>3.5677921026899997E-2</c:v>
                </c:pt>
                <c:pt idx="1064">
                  <c:v>3.5737250000199998E-2</c:v>
                </c:pt>
                <c:pt idx="1065">
                  <c:v>3.5822667181499998E-2</c:v>
                </c:pt>
                <c:pt idx="1066">
                  <c:v>3.5893972963099999E-2</c:v>
                </c:pt>
                <c:pt idx="1067">
                  <c:v>3.59648950398E-2</c:v>
                </c:pt>
                <c:pt idx="1068">
                  <c:v>3.6052446812400003E-2</c:v>
                </c:pt>
                <c:pt idx="1069">
                  <c:v>3.6115590482999997E-2</c:v>
                </c:pt>
                <c:pt idx="1070">
                  <c:v>3.6198720336000002E-2</c:v>
                </c:pt>
                <c:pt idx="1071">
                  <c:v>3.6274675279899998E-2</c:v>
                </c:pt>
                <c:pt idx="1072">
                  <c:v>3.6368630826499999E-2</c:v>
                </c:pt>
                <c:pt idx="1073">
                  <c:v>3.64230833948E-2</c:v>
                </c:pt>
                <c:pt idx="1074">
                  <c:v>3.6486078053700001E-2</c:v>
                </c:pt>
                <c:pt idx="1075">
                  <c:v>3.65729406476E-2</c:v>
                </c:pt>
                <c:pt idx="1076">
                  <c:v>3.6667965352499998E-2</c:v>
                </c:pt>
                <c:pt idx="1077">
                  <c:v>3.6721348762500002E-2</c:v>
                </c:pt>
                <c:pt idx="1078">
                  <c:v>3.6799516528800001E-2</c:v>
                </c:pt>
                <c:pt idx="1079">
                  <c:v>3.6875702440700001E-2</c:v>
                </c:pt>
                <c:pt idx="1080">
                  <c:v>3.6946628242700001E-2</c:v>
                </c:pt>
                <c:pt idx="1081">
                  <c:v>3.7030670791899999E-2</c:v>
                </c:pt>
                <c:pt idx="1082">
                  <c:v>3.7110287696100003E-2</c:v>
                </c:pt>
                <c:pt idx="1083">
                  <c:v>3.7189450115000001E-2</c:v>
                </c:pt>
                <c:pt idx="1084">
                  <c:v>3.7263348698599999E-2</c:v>
                </c:pt>
                <c:pt idx="1085">
                  <c:v>3.7344340235000002E-2</c:v>
                </c:pt>
                <c:pt idx="1086">
                  <c:v>3.7407789379400001E-2</c:v>
                </c:pt>
                <c:pt idx="1087">
                  <c:v>3.7498008459800003E-2</c:v>
                </c:pt>
                <c:pt idx="1088">
                  <c:v>3.7566415965600002E-2</c:v>
                </c:pt>
                <c:pt idx="1089">
                  <c:v>3.7641309201700002E-2</c:v>
                </c:pt>
                <c:pt idx="1090">
                  <c:v>3.7703536450900001E-2</c:v>
                </c:pt>
                <c:pt idx="1091">
                  <c:v>3.77737767994E-2</c:v>
                </c:pt>
                <c:pt idx="1092">
                  <c:v>3.7875968962899999E-2</c:v>
                </c:pt>
                <c:pt idx="1093">
                  <c:v>3.7949636578600003E-2</c:v>
                </c:pt>
                <c:pt idx="1094">
                  <c:v>3.8016293197900002E-2</c:v>
                </c:pt>
                <c:pt idx="1095">
                  <c:v>3.8097437471200001E-2</c:v>
                </c:pt>
                <c:pt idx="1096">
                  <c:v>3.81756052375E-2</c:v>
                </c:pt>
                <c:pt idx="1097">
                  <c:v>3.8272306323099997E-2</c:v>
                </c:pt>
                <c:pt idx="1098">
                  <c:v>3.8378771394500001E-2</c:v>
                </c:pt>
                <c:pt idx="1099">
                  <c:v>3.8422163575899997E-2</c:v>
                </c:pt>
                <c:pt idx="1100">
                  <c:v>3.8491792976900002E-2</c:v>
                </c:pt>
                <c:pt idx="1101">
                  <c:v>3.85847575963E-2</c:v>
                </c:pt>
                <c:pt idx="1102">
                  <c:v>3.8660865277099998E-2</c:v>
                </c:pt>
                <c:pt idx="1103">
                  <c:v>3.8735833019E-2</c:v>
                </c:pt>
                <c:pt idx="1104">
                  <c:v>3.8812171667800002E-2</c:v>
                </c:pt>
                <c:pt idx="1105">
                  <c:v>3.8901094347200002E-2</c:v>
                </c:pt>
                <c:pt idx="1106">
                  <c:v>3.8963399827500002E-2</c:v>
                </c:pt>
                <c:pt idx="1107">
                  <c:v>3.9064448326799998E-2</c:v>
                </c:pt>
                <c:pt idx="1108">
                  <c:v>3.9155051112200003E-2</c:v>
                </c:pt>
                <c:pt idx="1109">
                  <c:v>3.92181947827E-2</c:v>
                </c:pt>
                <c:pt idx="1110">
                  <c:v>3.9288662374E-2</c:v>
                </c:pt>
                <c:pt idx="1111">
                  <c:v>3.93817797303E-2</c:v>
                </c:pt>
                <c:pt idx="1112">
                  <c:v>3.9504181593699998E-2</c:v>
                </c:pt>
                <c:pt idx="1113">
                  <c:v>3.9544295519600002E-2</c:v>
                </c:pt>
                <c:pt idx="1114">
                  <c:v>3.9617888629400001E-2</c:v>
                </c:pt>
                <c:pt idx="1115">
                  <c:v>3.96954491735E-2</c:v>
                </c:pt>
                <c:pt idx="1116">
                  <c:v>3.9777658879799997E-2</c:v>
                </c:pt>
                <c:pt idx="1117">
                  <c:v>3.9873369038100001E-2</c:v>
                </c:pt>
                <c:pt idx="1118">
                  <c:v>3.9934609085299999E-2</c:v>
                </c:pt>
                <c:pt idx="1119">
                  <c:v>3.9991121739100001E-2</c:v>
                </c:pt>
                <c:pt idx="1120">
                  <c:v>4.0082253515700002E-2</c:v>
                </c:pt>
                <c:pt idx="1121">
                  <c:v>4.0131367743000003E-2</c:v>
                </c:pt>
                <c:pt idx="1122">
                  <c:v>4.0235083550200001E-2</c:v>
                </c:pt>
                <c:pt idx="1123">
                  <c:v>4.0300596505400001E-2</c:v>
                </c:pt>
                <c:pt idx="1124">
                  <c:v>4.0370833128699997E-2</c:v>
                </c:pt>
                <c:pt idx="1125">
                  <c:v>4.0449384599900003E-2</c:v>
                </c:pt>
                <c:pt idx="1126">
                  <c:v>4.0502689778799998E-2</c:v>
                </c:pt>
                <c:pt idx="1127">
                  <c:v>4.0575370192500002E-2</c:v>
                </c:pt>
                <c:pt idx="1128">
                  <c:v>4.0663607418500003E-2</c:v>
                </c:pt>
                <c:pt idx="1129">
                  <c:v>4.07458171248E-2</c:v>
                </c:pt>
                <c:pt idx="1130">
                  <c:v>4.0821395814400002E-2</c:v>
                </c:pt>
                <c:pt idx="1131">
                  <c:v>4.0892623364900002E-2</c:v>
                </c:pt>
                <c:pt idx="1132">
                  <c:v>4.09798696637E-2</c:v>
                </c:pt>
                <c:pt idx="1133">
                  <c:v>4.1034549474699998E-2</c:v>
                </c:pt>
                <c:pt idx="1134">
                  <c:v>4.11182083189E-2</c:v>
                </c:pt>
                <c:pt idx="1135">
                  <c:v>4.1206903755699999E-2</c:v>
                </c:pt>
                <c:pt idx="1136">
                  <c:v>4.1275691241000001E-2</c:v>
                </c:pt>
                <c:pt idx="1137">
                  <c:v>4.1378572583199998E-2</c:v>
                </c:pt>
                <c:pt idx="1138">
                  <c:v>4.1430659592199999E-2</c:v>
                </c:pt>
                <c:pt idx="1139">
                  <c:v>4.1507378220600001E-2</c:v>
                </c:pt>
                <c:pt idx="1140">
                  <c:v>4.1581355035299999E-2</c:v>
                </c:pt>
                <c:pt idx="1141">
                  <c:v>4.1686445474600001E-2</c:v>
                </c:pt>
                <c:pt idx="1142">
                  <c:v>4.1742037981700002E-2</c:v>
                </c:pt>
                <c:pt idx="1143">
                  <c:v>4.1817843914000001E-2</c:v>
                </c:pt>
                <c:pt idx="1144">
                  <c:v>4.1884575039100001E-2</c:v>
                </c:pt>
                <c:pt idx="1145">
                  <c:v>4.1974794119599999E-2</c:v>
                </c:pt>
                <c:pt idx="1146">
                  <c:v>4.2074546217900001E-2</c:v>
                </c:pt>
                <c:pt idx="1147">
                  <c:v>4.2139444500199998E-2</c:v>
                </c:pt>
                <c:pt idx="1148">
                  <c:v>4.22295108438E-2</c:v>
                </c:pt>
                <c:pt idx="1149">
                  <c:v>4.2314391583200002E-2</c:v>
                </c:pt>
                <c:pt idx="1150">
                  <c:v>4.2379062622800001E-2</c:v>
                </c:pt>
                <c:pt idx="1151">
                  <c:v>4.2451590299600002E-2</c:v>
                </c:pt>
                <c:pt idx="1152">
                  <c:v>4.2533878237E-2</c:v>
                </c:pt>
                <c:pt idx="1153">
                  <c:v>4.2606554925399998E-2</c:v>
                </c:pt>
                <c:pt idx="1154">
                  <c:v>4.2696699500100001E-2</c:v>
                </c:pt>
                <c:pt idx="1155">
                  <c:v>4.2753897607300001E-2</c:v>
                </c:pt>
                <c:pt idx="1156">
                  <c:v>4.28411401808E-2</c:v>
                </c:pt>
                <c:pt idx="1157">
                  <c:v>4.2920608073499997E-2</c:v>
                </c:pt>
                <c:pt idx="1158">
                  <c:v>4.3019749224200002E-2</c:v>
                </c:pt>
                <c:pt idx="1159">
                  <c:v>4.3086554855099997E-2</c:v>
                </c:pt>
                <c:pt idx="1160">
                  <c:v>4.3149318546099998E-2</c:v>
                </c:pt>
                <c:pt idx="1161">
                  <c:v>4.3233282864099998E-2</c:v>
                </c:pt>
                <c:pt idx="1162">
                  <c:v>4.3297193944499997E-2</c:v>
                </c:pt>
                <c:pt idx="1163">
                  <c:v>4.3376583606000003E-2</c:v>
                </c:pt>
                <c:pt idx="1164">
                  <c:v>4.34609279037E-2</c:v>
                </c:pt>
                <c:pt idx="1165">
                  <c:v>4.3548021465499999E-2</c:v>
                </c:pt>
                <c:pt idx="1166">
                  <c:v>4.3611470609899998E-2</c:v>
                </c:pt>
                <c:pt idx="1167">
                  <c:v>4.3703749775899997E-2</c:v>
                </c:pt>
                <c:pt idx="1168">
                  <c:v>4.3798390775899997E-2</c:v>
                </c:pt>
                <c:pt idx="1169">
                  <c:v>4.3854828923899997E-2</c:v>
                </c:pt>
                <c:pt idx="1170">
                  <c:v>4.3944817036399998E-2</c:v>
                </c:pt>
                <c:pt idx="1171">
                  <c:v>4.4001404196000002E-2</c:v>
                </c:pt>
                <c:pt idx="1172">
                  <c:v>4.4095132499899999E-2</c:v>
                </c:pt>
                <c:pt idx="1173">
                  <c:v>4.41607162356E-2</c:v>
                </c:pt>
                <c:pt idx="1174">
                  <c:v>4.42262291908E-2</c:v>
                </c:pt>
                <c:pt idx="1175">
                  <c:v>4.4301040470600003E-2</c:v>
                </c:pt>
                <c:pt idx="1176">
                  <c:v>4.4396139681299997E-2</c:v>
                </c:pt>
                <c:pt idx="1177">
                  <c:v>4.4465389102700002E-2</c:v>
                </c:pt>
                <c:pt idx="1178">
                  <c:v>4.4545006007000003E-2</c:v>
                </c:pt>
                <c:pt idx="1179">
                  <c:v>4.46165427566E-2</c:v>
                </c:pt>
                <c:pt idx="1180">
                  <c:v>4.4681135565000002E-2</c:v>
                </c:pt>
                <c:pt idx="1181">
                  <c:v>4.4788971543299999E-2</c:v>
                </c:pt>
                <c:pt idx="1182">
                  <c:v>4.48249690235E-2</c:v>
                </c:pt>
                <c:pt idx="1183">
                  <c:v>4.4926244765500001E-2</c:v>
                </c:pt>
                <c:pt idx="1184">
                  <c:v>4.4994879513999997E-2</c:v>
                </c:pt>
                <c:pt idx="1185">
                  <c:v>4.5079000294199999E-2</c:v>
                </c:pt>
                <c:pt idx="1186">
                  <c:v>4.5156788080899998E-2</c:v>
                </c:pt>
                <c:pt idx="1187">
                  <c:v>4.5222297310799998E-2</c:v>
                </c:pt>
                <c:pt idx="1188">
                  <c:v>4.5338828116700002E-2</c:v>
                </c:pt>
                <c:pt idx="1189">
                  <c:v>4.5401897281399997E-2</c:v>
                </c:pt>
                <c:pt idx="1190">
                  <c:v>4.5470915734799999E-2</c:v>
                </c:pt>
                <c:pt idx="1191">
                  <c:v>4.5553505420699997E-2</c:v>
                </c:pt>
                <c:pt idx="1192">
                  <c:v>4.5634422451299998E-2</c:v>
                </c:pt>
                <c:pt idx="1193">
                  <c:v>4.5709386467900001E-2</c:v>
                </c:pt>
                <c:pt idx="1194">
                  <c:v>4.5796252787099999E-2</c:v>
                </c:pt>
                <c:pt idx="1195">
                  <c:v>4.5876402407900002E-2</c:v>
                </c:pt>
                <c:pt idx="1196">
                  <c:v>4.59293313324E-2</c:v>
                </c:pt>
                <c:pt idx="1197">
                  <c:v>4.6011693775699997E-2</c:v>
                </c:pt>
                <c:pt idx="1198">
                  <c:v>4.6093448996500003E-2</c:v>
                </c:pt>
                <c:pt idx="1199">
                  <c:v>4.61732968688E-2</c:v>
                </c:pt>
                <c:pt idx="1200">
                  <c:v>4.6278387308100001E-2</c:v>
                </c:pt>
                <c:pt idx="1201">
                  <c:v>4.63487766683E-2</c:v>
                </c:pt>
                <c:pt idx="1202">
                  <c:v>4.6434190124300001E-2</c:v>
                </c:pt>
                <c:pt idx="1203">
                  <c:v>4.6485591679800001E-2</c:v>
                </c:pt>
                <c:pt idx="1204">
                  <c:v>4.65556792915E-2</c:v>
                </c:pt>
                <c:pt idx="1205">
                  <c:v>4.6639870852199998E-2</c:v>
                </c:pt>
                <c:pt idx="1206">
                  <c:v>4.6704541891799997E-2</c:v>
                </c:pt>
                <c:pt idx="1207">
                  <c:v>4.6801395714299997E-2</c:v>
                </c:pt>
                <c:pt idx="1208">
                  <c:v>4.6877581626200003E-2</c:v>
                </c:pt>
                <c:pt idx="1209">
                  <c:v>4.69548366964E-2</c:v>
                </c:pt>
                <c:pt idx="1210">
                  <c:v>4.7030031681100003E-2</c:v>
                </c:pt>
                <c:pt idx="1211">
                  <c:v>4.7088757157300001E-2</c:v>
                </c:pt>
                <c:pt idx="1212">
                  <c:v>4.7186449170100002E-2</c:v>
                </c:pt>
                <c:pt idx="1213">
                  <c:v>4.72510419786E-2</c:v>
                </c:pt>
                <c:pt idx="1214">
                  <c:v>4.73260842264E-2</c:v>
                </c:pt>
                <c:pt idx="1215">
                  <c:v>4.74142469466E-2</c:v>
                </c:pt>
                <c:pt idx="1216">
                  <c:v>4.7476325184099999E-2</c:v>
                </c:pt>
                <c:pt idx="1217">
                  <c:v>4.7555942088399999E-2</c:v>
                </c:pt>
                <c:pt idx="1218">
                  <c:v>4.7643490135700003E-2</c:v>
                </c:pt>
                <c:pt idx="1219">
                  <c:v>4.7700308263299997E-2</c:v>
                </c:pt>
                <c:pt idx="1220">
                  <c:v>4.7797314822699999E-2</c:v>
                </c:pt>
                <c:pt idx="1221">
                  <c:v>4.7873806208399997E-2</c:v>
                </c:pt>
                <c:pt idx="1222">
                  <c:v>4.7959066927399999E-2</c:v>
                </c:pt>
                <c:pt idx="1223">
                  <c:v>4.8015274107499999E-2</c:v>
                </c:pt>
                <c:pt idx="1224">
                  <c:v>4.8101909458600003E-2</c:v>
                </c:pt>
                <c:pt idx="1225">
                  <c:v>4.8157501965800001E-2</c:v>
                </c:pt>
                <c:pt idx="1226">
                  <c:v>4.82361316681E-2</c:v>
                </c:pt>
                <c:pt idx="1227">
                  <c:v>4.8320781439499999E-2</c:v>
                </c:pt>
                <c:pt idx="1228">
                  <c:v>4.8427321016800001E-2</c:v>
                </c:pt>
                <c:pt idx="1229">
                  <c:v>4.8478953540299997E-2</c:v>
                </c:pt>
                <c:pt idx="1230">
                  <c:v>4.8572678118900002E-2</c:v>
                </c:pt>
                <c:pt idx="1231">
                  <c:v>4.8648711293899999E-2</c:v>
                </c:pt>
                <c:pt idx="1232">
                  <c:v>4.8723220825200003E-2</c:v>
                </c:pt>
                <c:pt idx="1233">
                  <c:v>4.88116107881E-2</c:v>
                </c:pt>
                <c:pt idx="1234">
                  <c:v>4.8907168209599998E-2</c:v>
                </c:pt>
                <c:pt idx="1235">
                  <c:v>4.8970162868499999E-2</c:v>
                </c:pt>
                <c:pt idx="1236">
                  <c:v>4.9054812640000001E-2</c:v>
                </c:pt>
                <c:pt idx="1237">
                  <c:v>4.9134127795699999E-2</c:v>
                </c:pt>
                <c:pt idx="1238">
                  <c:v>4.9205888062700001E-2</c:v>
                </c:pt>
                <c:pt idx="1239">
                  <c:v>4.9294963478999997E-2</c:v>
                </c:pt>
                <c:pt idx="1240">
                  <c:v>4.9353837966900002E-2</c:v>
                </c:pt>
                <c:pt idx="1241">
                  <c:v>4.9426745623399999E-2</c:v>
                </c:pt>
                <c:pt idx="1242">
                  <c:v>4.9525965005199998E-2</c:v>
                </c:pt>
                <c:pt idx="1243">
                  <c:v>4.9609702080500001E-2</c:v>
                </c:pt>
                <c:pt idx="1244">
                  <c:v>4.9691457301399997E-2</c:v>
                </c:pt>
                <c:pt idx="1245">
                  <c:v>4.9760624766299999E-2</c:v>
                </c:pt>
                <c:pt idx="1246">
                  <c:v>4.9816831946399999E-2</c:v>
                </c:pt>
                <c:pt idx="1247">
                  <c:v>4.9890272319300003E-2</c:v>
                </c:pt>
                <c:pt idx="1248">
                  <c:v>4.9992617219699997E-2</c:v>
                </c:pt>
                <c:pt idx="1249">
                  <c:v>5.0041884183900001E-2</c:v>
                </c:pt>
                <c:pt idx="1250">
                  <c:v>5.0140108913199997E-2</c:v>
                </c:pt>
                <c:pt idx="1251">
                  <c:v>5.02123311162E-2</c:v>
                </c:pt>
                <c:pt idx="1252">
                  <c:v>5.0260681659000002E-2</c:v>
                </c:pt>
                <c:pt idx="1253">
                  <c:v>5.0364550203100003E-2</c:v>
                </c:pt>
                <c:pt idx="1254">
                  <c:v>5.0440508872299998E-2</c:v>
                </c:pt>
                <c:pt idx="1255">
                  <c:v>5.0507545471199997E-2</c:v>
                </c:pt>
                <c:pt idx="1256">
                  <c:v>5.0587620586199998E-2</c:v>
                </c:pt>
                <c:pt idx="1257">
                  <c:v>5.0685085356199998E-2</c:v>
                </c:pt>
                <c:pt idx="1258">
                  <c:v>5.0745867192700002E-2</c:v>
                </c:pt>
                <c:pt idx="1259">
                  <c:v>5.08555322886E-2</c:v>
                </c:pt>
                <c:pt idx="1260">
                  <c:v>5.09047992527E-2</c:v>
                </c:pt>
                <c:pt idx="1261">
                  <c:v>5.1027122884999998E-2</c:v>
                </c:pt>
                <c:pt idx="1262">
                  <c:v>5.1063120365100002E-2</c:v>
                </c:pt>
                <c:pt idx="1263">
                  <c:v>5.1167294383000002E-2</c:v>
                </c:pt>
                <c:pt idx="1264">
                  <c:v>5.12265525758E-2</c:v>
                </c:pt>
                <c:pt idx="1265">
                  <c:v>5.1338583230999997E-2</c:v>
                </c:pt>
                <c:pt idx="1266">
                  <c:v>5.1381364464800003E-2</c:v>
                </c:pt>
                <c:pt idx="1267">
                  <c:v>5.1488284021600002E-2</c:v>
                </c:pt>
                <c:pt idx="1268">
                  <c:v>5.1563937216999998E-2</c:v>
                </c:pt>
                <c:pt idx="1269">
                  <c:v>5.1647521555399999E-2</c:v>
                </c:pt>
                <c:pt idx="1270">
                  <c:v>5.1719363778800001E-2</c:v>
                </c:pt>
                <c:pt idx="1271">
                  <c:v>5.1820944994699997E-2</c:v>
                </c:pt>
                <c:pt idx="1272">
                  <c:v>5.1888361573200002E-2</c:v>
                </c:pt>
                <c:pt idx="1273">
                  <c:v>5.19496016204E-2</c:v>
                </c:pt>
                <c:pt idx="1274">
                  <c:v>5.2022203803099999E-2</c:v>
                </c:pt>
                <c:pt idx="1275">
                  <c:v>5.21066263318E-2</c:v>
                </c:pt>
                <c:pt idx="1276">
                  <c:v>5.21831922233E-2</c:v>
                </c:pt>
                <c:pt idx="1277">
                  <c:v>5.22651746869E-2</c:v>
                </c:pt>
                <c:pt idx="1278">
                  <c:v>5.2354708313900003E-2</c:v>
                </c:pt>
                <c:pt idx="1279">
                  <c:v>5.2414804697000002E-2</c:v>
                </c:pt>
                <c:pt idx="1280">
                  <c:v>5.2480008453099997E-2</c:v>
                </c:pt>
                <c:pt idx="1281">
                  <c:v>5.2569542080200003E-2</c:v>
                </c:pt>
                <c:pt idx="1282">
                  <c:v>5.2623152732800001E-2</c:v>
                </c:pt>
                <c:pt idx="1283">
                  <c:v>5.2707348018900001E-2</c:v>
                </c:pt>
                <c:pt idx="1284">
                  <c:v>5.2789863199000003E-2</c:v>
                </c:pt>
                <c:pt idx="1285">
                  <c:v>5.2869025617799999E-2</c:v>
                </c:pt>
                <c:pt idx="1286">
                  <c:v>5.2949406206599998E-2</c:v>
                </c:pt>
                <c:pt idx="1287">
                  <c:v>5.3045496344599999E-2</c:v>
                </c:pt>
                <c:pt idx="1288">
                  <c:v>5.31418956816E-2</c:v>
                </c:pt>
                <c:pt idx="1289">
                  <c:v>5.3217545151699998E-2</c:v>
                </c:pt>
                <c:pt idx="1290">
                  <c:v>5.3264297544999999E-2</c:v>
                </c:pt>
                <c:pt idx="1291">
                  <c:v>5.3328126668900001E-2</c:v>
                </c:pt>
                <c:pt idx="1292">
                  <c:v>5.3430855274200002E-2</c:v>
                </c:pt>
                <c:pt idx="1293">
                  <c:v>5.3474552929400003E-2</c:v>
                </c:pt>
                <c:pt idx="1294">
                  <c:v>5.3568813949800002E-2</c:v>
                </c:pt>
                <c:pt idx="1295">
                  <c:v>5.3637601435200001E-2</c:v>
                </c:pt>
                <c:pt idx="1296">
                  <c:v>5.3711730986800002E-2</c:v>
                </c:pt>
                <c:pt idx="1297">
                  <c:v>5.3819872438899997E-2</c:v>
                </c:pt>
                <c:pt idx="1298">
                  <c:v>5.3892780095299998E-2</c:v>
                </c:pt>
                <c:pt idx="1299">
                  <c:v>5.3972776979199999E-2</c:v>
                </c:pt>
                <c:pt idx="1300">
                  <c:v>5.4046601057099998E-2</c:v>
                </c:pt>
                <c:pt idx="1301">
                  <c:v>5.41084483266E-2</c:v>
                </c:pt>
                <c:pt idx="1302">
                  <c:v>5.4206449538499998E-2</c:v>
                </c:pt>
                <c:pt idx="1303">
                  <c:v>5.4270125925499998E-2</c:v>
                </c:pt>
                <c:pt idx="1304">
                  <c:v>5.4362636059500001E-2</c:v>
                </c:pt>
                <c:pt idx="1305">
                  <c:v>5.4442785680299997E-2</c:v>
                </c:pt>
                <c:pt idx="1306">
                  <c:v>5.4527286440099999E-2</c:v>
                </c:pt>
                <c:pt idx="1307">
                  <c:v>5.45969903469E-2</c:v>
                </c:pt>
                <c:pt idx="1308">
                  <c:v>5.46873621643E-2</c:v>
                </c:pt>
                <c:pt idx="1309">
                  <c:v>5.4764159023800003E-2</c:v>
                </c:pt>
                <c:pt idx="1310">
                  <c:v>5.4849419742799999E-2</c:v>
                </c:pt>
                <c:pt idx="1311">
                  <c:v>5.49287348986E-2</c:v>
                </c:pt>
                <c:pt idx="1312">
                  <c:v>5.50184175372E-2</c:v>
                </c:pt>
                <c:pt idx="1313">
                  <c:v>5.5109858512899998E-2</c:v>
                </c:pt>
                <c:pt idx="1314">
                  <c:v>5.5169954895999997E-2</c:v>
                </c:pt>
                <c:pt idx="1315">
                  <c:v>5.5272452533199998E-2</c:v>
                </c:pt>
                <c:pt idx="1316">
                  <c:v>5.5350467562699998E-2</c:v>
                </c:pt>
                <c:pt idx="1317">
                  <c:v>5.5425588041500003E-2</c:v>
                </c:pt>
                <c:pt idx="1318">
                  <c:v>5.5496815592099999E-2</c:v>
                </c:pt>
                <c:pt idx="1319">
                  <c:v>5.5562403052999997E-2</c:v>
                </c:pt>
                <c:pt idx="1320">
                  <c:v>5.56648224592E-2</c:v>
                </c:pt>
                <c:pt idx="1321">
                  <c:v>5.5744137615000001E-2</c:v>
                </c:pt>
                <c:pt idx="1322">
                  <c:v>5.5842820554999999E-2</c:v>
                </c:pt>
                <c:pt idx="1323">
                  <c:v>5.5885758250999999E-2</c:v>
                </c:pt>
                <c:pt idx="1324">
                  <c:v>5.5969722568999999E-2</c:v>
                </c:pt>
                <c:pt idx="1325">
                  <c:v>5.6064516305900002E-2</c:v>
                </c:pt>
                <c:pt idx="1326">
                  <c:v>5.6139405816799999E-2</c:v>
                </c:pt>
                <c:pt idx="1327">
                  <c:v>5.62081187963E-2</c:v>
                </c:pt>
                <c:pt idx="1328">
                  <c:v>5.6277900934200001E-2</c:v>
                </c:pt>
                <c:pt idx="1329">
                  <c:v>5.6372541934299997E-2</c:v>
                </c:pt>
                <c:pt idx="1330">
                  <c:v>5.6440874934199997E-2</c:v>
                </c:pt>
                <c:pt idx="1331">
                  <c:v>5.6505013257300001E-2</c:v>
                </c:pt>
                <c:pt idx="1332">
                  <c:v>5.6576546281599999E-2</c:v>
                </c:pt>
                <c:pt idx="1333">
                  <c:v>5.6668594479600001E-2</c:v>
                </c:pt>
                <c:pt idx="1334">
                  <c:v>5.6736089289200001E-2</c:v>
                </c:pt>
                <c:pt idx="1335">
                  <c:v>5.6816544383800002E-2</c:v>
                </c:pt>
                <c:pt idx="1336">
                  <c:v>5.6900434196000001E-2</c:v>
                </c:pt>
                <c:pt idx="1337">
                  <c:v>5.6963961571500001E-2</c:v>
                </c:pt>
                <c:pt idx="1338">
                  <c:v>5.7037096470599999E-2</c:v>
                </c:pt>
                <c:pt idx="1339">
                  <c:v>5.7158127427099997E-2</c:v>
                </c:pt>
                <c:pt idx="1340">
                  <c:v>5.72146363556E-2</c:v>
                </c:pt>
                <c:pt idx="1341">
                  <c:v>5.72720654309E-2</c:v>
                </c:pt>
                <c:pt idx="1342">
                  <c:v>5.740262568E-2</c:v>
                </c:pt>
                <c:pt idx="1343">
                  <c:v>5.7447239756600002E-2</c:v>
                </c:pt>
                <c:pt idx="1344">
                  <c:v>5.7517554610999999E-2</c:v>
                </c:pt>
                <c:pt idx="1345">
                  <c:v>5.7605791837E-2</c:v>
                </c:pt>
                <c:pt idx="1346">
                  <c:v>5.7690825313299998E-2</c:v>
                </c:pt>
                <c:pt idx="1347">
                  <c:v>5.7766173034899997E-2</c:v>
                </c:pt>
                <c:pt idx="1348">
                  <c:v>5.7841822505000001E-2</c:v>
                </c:pt>
                <c:pt idx="1349">
                  <c:v>5.7926323264800003E-2</c:v>
                </c:pt>
                <c:pt idx="1350">
                  <c:v>5.8001212775700001E-2</c:v>
                </c:pt>
                <c:pt idx="1351">
                  <c:v>5.8079991489599997E-2</c:v>
                </c:pt>
                <c:pt idx="1352">
                  <c:v>5.8175016194599999E-2</c:v>
                </c:pt>
                <c:pt idx="1353">
                  <c:v>5.8252271264800003E-2</c:v>
                </c:pt>
                <c:pt idx="1354">
                  <c:v>5.83624690771E-2</c:v>
                </c:pt>
                <c:pt idx="1355">
                  <c:v>5.8408915996600003E-2</c:v>
                </c:pt>
                <c:pt idx="1356">
                  <c:v>5.8494709432100001E-2</c:v>
                </c:pt>
                <c:pt idx="1357">
                  <c:v>5.8556180447300002E-2</c:v>
                </c:pt>
                <c:pt idx="1358">
                  <c:v>5.8646168559799997E-2</c:v>
                </c:pt>
                <c:pt idx="1359">
                  <c:v>5.8721058070700001E-2</c:v>
                </c:pt>
                <c:pt idx="1360">
                  <c:v>5.8797780424400002E-2</c:v>
                </c:pt>
                <c:pt idx="1361">
                  <c:v>5.88873885572E-2</c:v>
                </c:pt>
                <c:pt idx="1362">
                  <c:v>5.8987598866200003E-2</c:v>
                </c:pt>
                <c:pt idx="1363">
                  <c:v>5.9049140662000003E-2</c:v>
                </c:pt>
                <c:pt idx="1364">
                  <c:v>5.9140428900700003E-2</c:v>
                </c:pt>
                <c:pt idx="1365">
                  <c:v>5.9212192892999997E-2</c:v>
                </c:pt>
                <c:pt idx="1366">
                  <c:v>5.9295166283800001E-2</c:v>
                </c:pt>
                <c:pt idx="1367">
                  <c:v>5.9364795684799999E-2</c:v>
                </c:pt>
                <c:pt idx="1368">
                  <c:v>5.9463631361699999E-2</c:v>
                </c:pt>
                <c:pt idx="1369">
                  <c:v>5.9523727744799998E-2</c:v>
                </c:pt>
                <c:pt idx="1370">
                  <c:v>5.9612344950399999E-2</c:v>
                </c:pt>
                <c:pt idx="1371">
                  <c:v>5.97245246172E-2</c:v>
                </c:pt>
                <c:pt idx="1372">
                  <c:v>5.9777069836900003E-2</c:v>
                </c:pt>
                <c:pt idx="1373">
                  <c:v>5.9845782816400003E-2</c:v>
                </c:pt>
                <c:pt idx="1374">
                  <c:v>5.9915639460099999E-2</c:v>
                </c:pt>
                <c:pt idx="1375">
                  <c:v>5.99951073527E-2</c:v>
                </c:pt>
                <c:pt idx="1376">
                  <c:v>6.0076478868700003E-2</c:v>
                </c:pt>
                <c:pt idx="1377">
                  <c:v>6.01467937231E-2</c:v>
                </c:pt>
                <c:pt idx="1378">
                  <c:v>6.0242656618400003E-2</c:v>
                </c:pt>
                <c:pt idx="1379">
                  <c:v>6.0318462550599999E-2</c:v>
                </c:pt>
                <c:pt idx="1380">
                  <c:v>6.0390833765300002E-2</c:v>
                </c:pt>
                <c:pt idx="1381">
                  <c:v>6.0451846569800002E-2</c:v>
                </c:pt>
                <c:pt idx="1382">
                  <c:v>6.0557775199399998E-2</c:v>
                </c:pt>
                <c:pt idx="1383">
                  <c:v>6.0655545443299999E-2</c:v>
                </c:pt>
                <c:pt idx="1384">
                  <c:v>6.0704048722999997E-2</c:v>
                </c:pt>
                <c:pt idx="1385">
                  <c:v>6.0774438083200003E-2</c:v>
                </c:pt>
                <c:pt idx="1386">
                  <c:v>6.0875639319400002E-2</c:v>
                </c:pt>
                <c:pt idx="1387">
                  <c:v>6.0938935726899998E-2</c:v>
                </c:pt>
                <c:pt idx="1388">
                  <c:v>6.1028927564600002E-2</c:v>
                </c:pt>
                <c:pt idx="1389">
                  <c:v>6.1093214899300002E-2</c:v>
                </c:pt>
                <c:pt idx="1390">
                  <c:v>6.1200518161099997E-2</c:v>
                </c:pt>
                <c:pt idx="1391">
                  <c:v>6.1264351010299999E-2</c:v>
                </c:pt>
                <c:pt idx="1392">
                  <c:v>6.1379507184000003E-2</c:v>
                </c:pt>
                <c:pt idx="1393">
                  <c:v>6.14317469299E-2</c:v>
                </c:pt>
                <c:pt idx="1394">
                  <c:v>6.1522044241400002E-2</c:v>
                </c:pt>
                <c:pt idx="1395">
                  <c:v>6.1590451747200001E-2</c:v>
                </c:pt>
                <c:pt idx="1396">
                  <c:v>6.1669457703800001E-2</c:v>
                </c:pt>
                <c:pt idx="1397">
                  <c:v>6.1744652688499997E-2</c:v>
                </c:pt>
                <c:pt idx="1398">
                  <c:v>6.1809401959199997E-2</c:v>
                </c:pt>
                <c:pt idx="1399">
                  <c:v>6.1929591000100002E-2</c:v>
                </c:pt>
                <c:pt idx="1400">
                  <c:v>6.1973366886399997E-2</c:v>
                </c:pt>
                <c:pt idx="1401">
                  <c:v>6.2071975320599999E-2</c:v>
                </c:pt>
                <c:pt idx="1402">
                  <c:v>6.2124136835299999E-2</c:v>
                </c:pt>
                <c:pt idx="1403">
                  <c:v>6.2219239771400002E-2</c:v>
                </c:pt>
                <c:pt idx="1404">
                  <c:v>6.2337141483999998E-2</c:v>
                </c:pt>
                <c:pt idx="1405">
                  <c:v>6.2377024442000002E-2</c:v>
                </c:pt>
                <c:pt idx="1406">
                  <c:v>6.2467090785500001E-2</c:v>
                </c:pt>
                <c:pt idx="1407">
                  <c:v>6.2557846307799994E-2</c:v>
                </c:pt>
                <c:pt idx="1408">
                  <c:v>6.2637619674200007E-2</c:v>
                </c:pt>
                <c:pt idx="1409">
                  <c:v>6.2688790261700003E-2</c:v>
                </c:pt>
                <c:pt idx="1410">
                  <c:v>6.2796473503099998E-2</c:v>
                </c:pt>
                <c:pt idx="1411">
                  <c:v>6.2865108251599994E-2</c:v>
                </c:pt>
                <c:pt idx="1412">
                  <c:v>6.2945567071400005E-2</c:v>
                </c:pt>
                <c:pt idx="1413">
                  <c:v>6.3036091625699994E-2</c:v>
                </c:pt>
                <c:pt idx="1414">
                  <c:v>6.3119143247599999E-2</c:v>
                </c:pt>
                <c:pt idx="1415">
                  <c:v>6.3192121684600006E-2</c:v>
                </c:pt>
                <c:pt idx="1416">
                  <c:v>6.3270829617999999E-2</c:v>
                </c:pt>
                <c:pt idx="1417">
                  <c:v>6.3317425548999995E-2</c:v>
                </c:pt>
                <c:pt idx="1418">
                  <c:v>6.3414052128799997E-2</c:v>
                </c:pt>
                <c:pt idx="1419">
                  <c:v>6.3509300351100001E-2</c:v>
                </c:pt>
                <c:pt idx="1420">
                  <c:v>6.3585333526100005E-2</c:v>
                </c:pt>
                <c:pt idx="1421">
                  <c:v>6.3664726913E-2</c:v>
                </c:pt>
                <c:pt idx="1422">
                  <c:v>6.3746020197900002E-2</c:v>
                </c:pt>
                <c:pt idx="1423">
                  <c:v>6.3826933503199998E-2</c:v>
                </c:pt>
                <c:pt idx="1424">
                  <c:v>6.3902668654900005E-2</c:v>
                </c:pt>
                <c:pt idx="1425">
                  <c:v>6.3986018300100006E-2</c:v>
                </c:pt>
                <c:pt idx="1426">
                  <c:v>6.4068838953999993E-2</c:v>
                </c:pt>
                <c:pt idx="1427">
                  <c:v>6.4151279628300001E-2</c:v>
                </c:pt>
                <c:pt idx="1428">
                  <c:v>6.4220830798099995E-2</c:v>
                </c:pt>
                <c:pt idx="1429">
                  <c:v>6.4308077096899993E-2</c:v>
                </c:pt>
                <c:pt idx="1430">
                  <c:v>6.4405851066100001E-2</c:v>
                </c:pt>
                <c:pt idx="1431">
                  <c:v>6.4453892409799998E-2</c:v>
                </c:pt>
                <c:pt idx="1432">
                  <c:v>6.4533814787900004E-2</c:v>
                </c:pt>
                <c:pt idx="1433">
                  <c:v>6.4628005027800001E-2</c:v>
                </c:pt>
                <c:pt idx="1434">
                  <c:v>6.4690157771100001E-2</c:v>
                </c:pt>
                <c:pt idx="1435">
                  <c:v>6.4800359308699998E-2</c:v>
                </c:pt>
                <c:pt idx="1436">
                  <c:v>6.4901404082799999E-2</c:v>
                </c:pt>
                <c:pt idx="1437">
                  <c:v>6.4964547753300003E-2</c:v>
                </c:pt>
                <c:pt idx="1438">
                  <c:v>6.5036542713600001E-2</c:v>
                </c:pt>
                <c:pt idx="1439">
                  <c:v>6.5118215978099997E-2</c:v>
                </c:pt>
                <c:pt idx="1440">
                  <c:v>6.51935711503E-2</c:v>
                </c:pt>
                <c:pt idx="1441">
                  <c:v>6.5270438790300006E-2</c:v>
                </c:pt>
                <c:pt idx="1442">
                  <c:v>6.5368361771100003E-2</c:v>
                </c:pt>
                <c:pt idx="1443">
                  <c:v>6.5442718565500005E-2</c:v>
                </c:pt>
                <c:pt idx="1444">
                  <c:v>6.5519973635700002E-2</c:v>
                </c:pt>
                <c:pt idx="1445">
                  <c:v>6.5600737929300004E-2</c:v>
                </c:pt>
                <c:pt idx="1446">
                  <c:v>6.5690957009800002E-2</c:v>
                </c:pt>
                <c:pt idx="1447">
                  <c:v>6.5774232149099998E-2</c:v>
                </c:pt>
                <c:pt idx="1448">
                  <c:v>6.5859034657499996E-2</c:v>
                </c:pt>
                <c:pt idx="1449">
                  <c:v>6.5933242440200004E-2</c:v>
                </c:pt>
                <c:pt idx="1450">
                  <c:v>6.6011488437699994E-2</c:v>
                </c:pt>
                <c:pt idx="1451">
                  <c:v>6.6091716289500002E-2</c:v>
                </c:pt>
                <c:pt idx="1452">
                  <c:v>6.6165007650899998E-2</c:v>
                </c:pt>
                <c:pt idx="1453">
                  <c:v>6.62556067109E-2</c:v>
                </c:pt>
                <c:pt idx="1454">
                  <c:v>6.6334843635599994E-2</c:v>
                </c:pt>
                <c:pt idx="1455">
                  <c:v>6.6402181983000005E-2</c:v>
                </c:pt>
                <c:pt idx="1456">
                  <c:v>6.6480271518200004E-2</c:v>
                </c:pt>
                <c:pt idx="1457">
                  <c:v>6.6547766327899993E-2</c:v>
                </c:pt>
                <c:pt idx="1458">
                  <c:v>6.6653087735199998E-2</c:v>
                </c:pt>
                <c:pt idx="1459">
                  <c:v>6.6726759076099998E-2</c:v>
                </c:pt>
                <c:pt idx="1460">
                  <c:v>6.6794328391600002E-2</c:v>
                </c:pt>
                <c:pt idx="1461">
                  <c:v>6.6871806979200005E-2</c:v>
                </c:pt>
                <c:pt idx="1462">
                  <c:v>6.6967822611300007E-2</c:v>
                </c:pt>
                <c:pt idx="1463">
                  <c:v>6.7033179104299997E-2</c:v>
                </c:pt>
                <c:pt idx="1464">
                  <c:v>6.7132703959899995E-2</c:v>
                </c:pt>
                <c:pt idx="1465">
                  <c:v>6.7194402217900004E-2</c:v>
                </c:pt>
                <c:pt idx="1466">
                  <c:v>6.7291937768499996E-2</c:v>
                </c:pt>
                <c:pt idx="1467">
                  <c:v>6.73742294312E-2</c:v>
                </c:pt>
                <c:pt idx="1468">
                  <c:v>6.7447133362300002E-2</c:v>
                </c:pt>
                <c:pt idx="1469">
                  <c:v>6.7533239722300006E-2</c:v>
                </c:pt>
                <c:pt idx="1470">
                  <c:v>6.75927996635E-2</c:v>
                </c:pt>
                <c:pt idx="1471">
                  <c:v>6.7698270082499998E-2</c:v>
                </c:pt>
                <c:pt idx="1472">
                  <c:v>6.77918419242E-2</c:v>
                </c:pt>
                <c:pt idx="1473">
                  <c:v>6.7868642509000002E-2</c:v>
                </c:pt>
                <c:pt idx="1474">
                  <c:v>6.7940860986700005E-2</c:v>
                </c:pt>
                <c:pt idx="1475">
                  <c:v>6.8022161722200006E-2</c:v>
                </c:pt>
                <c:pt idx="1476">
                  <c:v>6.8103075027500001E-2</c:v>
                </c:pt>
                <c:pt idx="1477">
                  <c:v>6.8201906979100002E-2</c:v>
                </c:pt>
                <c:pt idx="1478">
                  <c:v>6.82578906417E-2</c:v>
                </c:pt>
                <c:pt idx="1479">
                  <c:v>6.8370372057000001E-2</c:v>
                </c:pt>
                <c:pt idx="1480">
                  <c:v>6.8446710705799996E-2</c:v>
                </c:pt>
                <c:pt idx="1481">
                  <c:v>6.8517565727199997E-2</c:v>
                </c:pt>
                <c:pt idx="1482">
                  <c:v>6.8620897829499997E-2</c:v>
                </c:pt>
                <c:pt idx="1483">
                  <c:v>6.8679846823199997E-2</c:v>
                </c:pt>
                <c:pt idx="1484">
                  <c:v>6.8780519068199999E-2</c:v>
                </c:pt>
                <c:pt idx="1485">
                  <c:v>6.8866923451399997E-2</c:v>
                </c:pt>
                <c:pt idx="1486">
                  <c:v>6.8941809236999996E-2</c:v>
                </c:pt>
                <c:pt idx="1487">
                  <c:v>6.9026388227899999E-2</c:v>
                </c:pt>
                <c:pt idx="1488">
                  <c:v>6.9096699356999997E-2</c:v>
                </c:pt>
                <c:pt idx="1489">
                  <c:v>6.9190353155099998E-2</c:v>
                </c:pt>
                <c:pt idx="1490">
                  <c:v>6.9269664585599994E-2</c:v>
                </c:pt>
                <c:pt idx="1491">
                  <c:v>6.9369494914999996E-2</c:v>
                </c:pt>
                <c:pt idx="1492">
                  <c:v>6.9444082677400001E-2</c:v>
                </c:pt>
                <c:pt idx="1493">
                  <c:v>6.9511875510199994E-2</c:v>
                </c:pt>
                <c:pt idx="1494">
                  <c:v>6.9589130580400005E-2</c:v>
                </c:pt>
                <c:pt idx="1495">
                  <c:v>6.9678664207500005E-2</c:v>
                </c:pt>
                <c:pt idx="1496">
                  <c:v>6.9774910807599996E-2</c:v>
                </c:pt>
                <c:pt idx="1497">
                  <c:v>6.9825850427200006E-2</c:v>
                </c:pt>
                <c:pt idx="1498">
                  <c:v>6.9910652935500001E-2</c:v>
                </c:pt>
                <c:pt idx="1499">
                  <c:v>6.9991722702999998E-2</c:v>
                </c:pt>
                <c:pt idx="1500">
                  <c:v>7.0092998444999999E-2</c:v>
                </c:pt>
                <c:pt idx="1501">
                  <c:v>7.0156760513800001E-2</c:v>
                </c:pt>
                <c:pt idx="1502">
                  <c:v>7.0221044123200002E-2</c:v>
                </c:pt>
                <c:pt idx="1503">
                  <c:v>7.0315457880500004E-2</c:v>
                </c:pt>
                <c:pt idx="1504">
                  <c:v>7.03963711858E-2</c:v>
                </c:pt>
                <c:pt idx="1505">
                  <c:v>7.0472106337500007E-2</c:v>
                </c:pt>
                <c:pt idx="1506">
                  <c:v>7.0574216544599999E-2</c:v>
                </c:pt>
                <c:pt idx="1507">
                  <c:v>7.0643313229100002E-2</c:v>
                </c:pt>
                <c:pt idx="1508">
                  <c:v>7.0710428059099995E-2</c:v>
                </c:pt>
                <c:pt idx="1509">
                  <c:v>7.0796065032499994E-2</c:v>
                </c:pt>
                <c:pt idx="1510">
                  <c:v>7.0880413055399993E-2</c:v>
                </c:pt>
                <c:pt idx="1511">
                  <c:v>7.0954620838200005E-2</c:v>
                </c:pt>
                <c:pt idx="1512">
                  <c:v>7.1044377982599993E-2</c:v>
                </c:pt>
                <c:pt idx="1513">
                  <c:v>7.1145050227599996E-2</c:v>
                </c:pt>
                <c:pt idx="1514">
                  <c:v>7.1233510971100006E-2</c:v>
                </c:pt>
                <c:pt idx="1515">
                  <c:v>7.1307413279999995E-2</c:v>
                </c:pt>
                <c:pt idx="1516">
                  <c:v>7.1391604840799996E-2</c:v>
                </c:pt>
                <c:pt idx="1517">
                  <c:v>7.1464359760299995E-2</c:v>
                </c:pt>
                <c:pt idx="1518">
                  <c:v>7.1582183241800004E-2</c:v>
                </c:pt>
                <c:pt idx="1519">
                  <c:v>7.1652650833100004E-2</c:v>
                </c:pt>
                <c:pt idx="1520">
                  <c:v>7.17183947563E-2</c:v>
                </c:pt>
                <c:pt idx="1521">
                  <c:v>7.1819975972199995E-2</c:v>
                </c:pt>
                <c:pt idx="1522">
                  <c:v>7.1880601346499998E-2</c:v>
                </c:pt>
                <c:pt idx="1523">
                  <c:v>7.1974180638799998E-2</c:v>
                </c:pt>
                <c:pt idx="1524">
                  <c:v>7.2095051407799995E-2</c:v>
                </c:pt>
                <c:pt idx="1525">
                  <c:v>7.2149351239199994E-2</c:v>
                </c:pt>
                <c:pt idx="1526">
                  <c:v>7.2230800986299998E-2</c:v>
                </c:pt>
                <c:pt idx="1527">
                  <c:v>7.2305314242799998E-2</c:v>
                </c:pt>
                <c:pt idx="1528">
                  <c:v>7.2365790605499997E-2</c:v>
                </c:pt>
                <c:pt idx="1529">
                  <c:v>7.2475984692599998E-2</c:v>
                </c:pt>
                <c:pt idx="1530">
                  <c:v>7.2560183703899994E-2</c:v>
                </c:pt>
                <c:pt idx="1531">
                  <c:v>7.2634540498299996E-2</c:v>
                </c:pt>
                <c:pt idx="1532">
                  <c:v>7.2707295417799994E-2</c:v>
                </c:pt>
                <c:pt idx="1533">
                  <c:v>7.2802238166300007E-2</c:v>
                </c:pt>
                <c:pt idx="1534">
                  <c:v>7.2913356125399995E-2</c:v>
                </c:pt>
                <c:pt idx="1535">
                  <c:v>7.2946451604399998E-2</c:v>
                </c:pt>
                <c:pt idx="1536">
                  <c:v>7.3026679456200005E-2</c:v>
                </c:pt>
                <c:pt idx="1537">
                  <c:v>7.3120482265899997E-2</c:v>
                </c:pt>
                <c:pt idx="1538">
                  <c:v>7.3203533887900005E-2</c:v>
                </c:pt>
                <c:pt idx="1539">
                  <c:v>7.3281250894099995E-2</c:v>
                </c:pt>
                <c:pt idx="1540">
                  <c:v>7.3361173272099997E-2</c:v>
                </c:pt>
                <c:pt idx="1541">
                  <c:v>7.3454514145899999E-2</c:v>
                </c:pt>
                <c:pt idx="1542">
                  <c:v>7.3524601757500002E-2</c:v>
                </c:pt>
                <c:pt idx="1543">
                  <c:v>7.3618255555600004E-2</c:v>
                </c:pt>
                <c:pt idx="1544">
                  <c:v>7.3696807026899999E-2</c:v>
                </c:pt>
                <c:pt idx="1545">
                  <c:v>7.3779702186600002E-2</c:v>
                </c:pt>
                <c:pt idx="1546">
                  <c:v>7.3851466178899997E-2</c:v>
                </c:pt>
                <c:pt idx="1547">
                  <c:v>7.3939397931100007E-2</c:v>
                </c:pt>
                <c:pt idx="1548">
                  <c:v>7.4028931558100003E-2</c:v>
                </c:pt>
                <c:pt idx="1549">
                  <c:v>7.4132949113800001E-2</c:v>
                </c:pt>
                <c:pt idx="1550">
                  <c:v>7.4188627302599994E-2</c:v>
                </c:pt>
                <c:pt idx="1551">
                  <c:v>7.4290432035899995E-2</c:v>
                </c:pt>
                <c:pt idx="1552">
                  <c:v>7.4357777833900005E-2</c:v>
                </c:pt>
                <c:pt idx="1553">
                  <c:v>7.4466221034499999E-2</c:v>
                </c:pt>
                <c:pt idx="1554">
                  <c:v>7.4542179703700001E-2</c:v>
                </c:pt>
                <c:pt idx="1555">
                  <c:v>7.4621342122600007E-2</c:v>
                </c:pt>
                <c:pt idx="1556">
                  <c:v>7.4698209762599999E-2</c:v>
                </c:pt>
                <c:pt idx="1557">
                  <c:v>7.4793539941300002E-2</c:v>
                </c:pt>
                <c:pt idx="1558">
                  <c:v>7.4854783713799999E-2</c:v>
                </c:pt>
                <c:pt idx="1559">
                  <c:v>7.4939206242600004E-2</c:v>
                </c:pt>
                <c:pt idx="1560">
                  <c:v>7.5023852288699996E-2</c:v>
                </c:pt>
                <c:pt idx="1561">
                  <c:v>7.5103320181399993E-2</c:v>
                </c:pt>
                <c:pt idx="1562">
                  <c:v>7.5193770229800005E-2</c:v>
                </c:pt>
                <c:pt idx="1563">
                  <c:v>7.5274609029299999E-2</c:v>
                </c:pt>
                <c:pt idx="1564">
                  <c:v>7.5372986495500005E-2</c:v>
                </c:pt>
                <c:pt idx="1565">
                  <c:v>7.5438573956499999E-2</c:v>
                </c:pt>
                <c:pt idx="1566">
                  <c:v>7.5524523854300002E-2</c:v>
                </c:pt>
                <c:pt idx="1567">
                  <c:v>7.5602002441900004E-2</c:v>
                </c:pt>
                <c:pt idx="1568">
                  <c:v>7.5690396130099993E-2</c:v>
                </c:pt>
                <c:pt idx="1569">
                  <c:v>7.58109614253E-2</c:v>
                </c:pt>
                <c:pt idx="1570">
                  <c:v>7.5869455933600005E-2</c:v>
                </c:pt>
                <c:pt idx="1571">
                  <c:v>7.5970351695999999E-2</c:v>
                </c:pt>
                <c:pt idx="1572">
                  <c:v>7.6052106916899995E-2</c:v>
                </c:pt>
                <c:pt idx="1573">
                  <c:v>7.6131343841600002E-2</c:v>
                </c:pt>
                <c:pt idx="1574">
                  <c:v>7.6211117208000001E-2</c:v>
                </c:pt>
                <c:pt idx="1575">
                  <c:v>7.6296910643600002E-2</c:v>
                </c:pt>
                <c:pt idx="1576">
                  <c:v>7.6389342546499997E-2</c:v>
                </c:pt>
                <c:pt idx="1577">
                  <c:v>7.6466292142900003E-2</c:v>
                </c:pt>
                <c:pt idx="1578">
                  <c:v>7.6556965708700006E-2</c:v>
                </c:pt>
                <c:pt idx="1579">
                  <c:v>7.6628729701000001E-2</c:v>
                </c:pt>
                <c:pt idx="1580">
                  <c:v>7.6718419790300002E-2</c:v>
                </c:pt>
                <c:pt idx="1581">
                  <c:v>7.6836392283400001E-2</c:v>
                </c:pt>
                <c:pt idx="1582">
                  <c:v>7.6874375343299994E-2</c:v>
                </c:pt>
                <c:pt idx="1583">
                  <c:v>7.6954983174799999E-2</c:v>
                </c:pt>
                <c:pt idx="1584">
                  <c:v>7.7091798186300006E-2</c:v>
                </c:pt>
                <c:pt idx="1585">
                  <c:v>7.7135041356099998E-2</c:v>
                </c:pt>
                <c:pt idx="1586">
                  <c:v>7.7216334641000001E-2</c:v>
                </c:pt>
                <c:pt idx="1587">
                  <c:v>7.7295042574399994E-2</c:v>
                </c:pt>
                <c:pt idx="1588">
                  <c:v>7.7401883900200003E-2</c:v>
                </c:pt>
                <c:pt idx="1589">
                  <c:v>7.7454581856699997E-2</c:v>
                </c:pt>
                <c:pt idx="1590">
                  <c:v>7.7547162771199996E-2</c:v>
                </c:pt>
                <c:pt idx="1591">
                  <c:v>7.7625408768699999E-2</c:v>
                </c:pt>
                <c:pt idx="1592">
                  <c:v>7.7722877263999998E-2</c:v>
                </c:pt>
                <c:pt idx="1593">
                  <c:v>7.7817440032999993E-2</c:v>
                </c:pt>
                <c:pt idx="1594">
                  <c:v>7.7890351414699993E-2</c:v>
                </c:pt>
                <c:pt idx="1595">
                  <c:v>7.7976755797900005E-2</c:v>
                </c:pt>
                <c:pt idx="1596">
                  <c:v>7.80492797494E-2</c:v>
                </c:pt>
                <c:pt idx="1597">
                  <c:v>7.8136369585999996E-2</c:v>
                </c:pt>
                <c:pt idx="1598">
                  <c:v>7.8219883143899993E-2</c:v>
                </c:pt>
                <c:pt idx="1599">
                  <c:v>7.8319326043100004E-2</c:v>
                </c:pt>
                <c:pt idx="1600">
                  <c:v>7.8405350446699995E-2</c:v>
                </c:pt>
                <c:pt idx="1601">
                  <c:v>7.8480012714900002E-2</c:v>
                </c:pt>
                <c:pt idx="1602">
                  <c:v>7.8540109097999994E-2</c:v>
                </c:pt>
                <c:pt idx="1603">
                  <c:v>7.8642144799199995E-2</c:v>
                </c:pt>
                <c:pt idx="1604">
                  <c:v>7.8723676502699999E-2</c:v>
                </c:pt>
                <c:pt idx="1605">
                  <c:v>7.8825332224399997E-2</c:v>
                </c:pt>
                <c:pt idx="1606">
                  <c:v>7.8902050852799999E-2</c:v>
                </c:pt>
                <c:pt idx="1607">
                  <c:v>7.8970611095400003E-2</c:v>
                </c:pt>
                <c:pt idx="1608">
                  <c:v>7.9062588512900003E-2</c:v>
                </c:pt>
                <c:pt idx="1609">
                  <c:v>7.9157225787599997E-2</c:v>
                </c:pt>
                <c:pt idx="1610">
                  <c:v>7.9222433268999998E-2</c:v>
                </c:pt>
                <c:pt idx="1611">
                  <c:v>7.93182179332E-2</c:v>
                </c:pt>
                <c:pt idx="1612">
                  <c:v>7.9395242035399993E-2</c:v>
                </c:pt>
                <c:pt idx="1613">
                  <c:v>7.9483173787600003E-2</c:v>
                </c:pt>
                <c:pt idx="1614">
                  <c:v>7.9573012888400005E-2</c:v>
                </c:pt>
                <c:pt idx="1615">
                  <c:v>7.9694271087599994E-2</c:v>
                </c:pt>
                <c:pt idx="1616">
                  <c:v>7.9720273613899995E-2</c:v>
                </c:pt>
                <c:pt idx="1617">
                  <c:v>7.98302516341E-2</c:v>
                </c:pt>
                <c:pt idx="1618">
                  <c:v>7.9908341169400002E-2</c:v>
                </c:pt>
                <c:pt idx="1619">
                  <c:v>8.0007329583200004E-2</c:v>
                </c:pt>
                <c:pt idx="1620">
                  <c:v>8.0090455710899996E-2</c:v>
                </c:pt>
                <c:pt idx="1621">
                  <c:v>8.0169618129699999E-2</c:v>
                </c:pt>
                <c:pt idx="1622">
                  <c:v>8.0235660076100002E-2</c:v>
                </c:pt>
                <c:pt idx="1623">
                  <c:v>8.0339834094000001E-2</c:v>
                </c:pt>
                <c:pt idx="1624">
                  <c:v>8.0419152975099994E-2</c:v>
                </c:pt>
                <c:pt idx="1625">
                  <c:v>8.0496557056899995E-2</c:v>
                </c:pt>
                <c:pt idx="1626">
                  <c:v>8.0594629049299996E-2</c:v>
                </c:pt>
                <c:pt idx="1627">
                  <c:v>8.0675773322599995E-2</c:v>
                </c:pt>
                <c:pt idx="1628">
                  <c:v>8.0741286277800001E-2</c:v>
                </c:pt>
                <c:pt idx="1629">
                  <c:v>8.0842562019800002E-2</c:v>
                </c:pt>
                <c:pt idx="1630">
                  <c:v>8.0929122865200001E-2</c:v>
                </c:pt>
                <c:pt idx="1631">
                  <c:v>8.1023536622500003E-2</c:v>
                </c:pt>
                <c:pt idx="1632">
                  <c:v>8.1098422408100002E-2</c:v>
                </c:pt>
                <c:pt idx="1633">
                  <c:v>8.11725482345E-2</c:v>
                </c:pt>
                <c:pt idx="1634">
                  <c:v>8.1281527876900003E-2</c:v>
                </c:pt>
                <c:pt idx="1635">
                  <c:v>8.1367246806599999E-2</c:v>
                </c:pt>
                <c:pt idx="1636">
                  <c:v>8.1466928124399998E-2</c:v>
                </c:pt>
                <c:pt idx="1637">
                  <c:v>8.1531219184399997E-2</c:v>
                </c:pt>
                <c:pt idx="1638">
                  <c:v>8.1621818244500002E-2</c:v>
                </c:pt>
                <c:pt idx="1639">
                  <c:v>8.1699758768099998E-2</c:v>
                </c:pt>
                <c:pt idx="1640">
                  <c:v>8.1775411963499994E-2</c:v>
                </c:pt>
                <c:pt idx="1641">
                  <c:v>8.18547233939E-2</c:v>
                </c:pt>
                <c:pt idx="1642">
                  <c:v>8.1953406333899997E-2</c:v>
                </c:pt>
                <c:pt idx="1643">
                  <c:v>8.2053311169100002E-2</c:v>
                </c:pt>
                <c:pt idx="1644">
                  <c:v>8.2128204405299998E-2</c:v>
                </c:pt>
                <c:pt idx="1645">
                  <c:v>8.2232147455199994E-2</c:v>
                </c:pt>
                <c:pt idx="1646">
                  <c:v>8.2288354635199998E-2</c:v>
                </c:pt>
                <c:pt idx="1647">
                  <c:v>8.2425095140900004E-2</c:v>
                </c:pt>
                <c:pt idx="1648">
                  <c:v>8.2469247281600003E-2</c:v>
                </c:pt>
                <c:pt idx="1649">
                  <c:v>8.2563437521499999E-2</c:v>
                </c:pt>
                <c:pt idx="1650">
                  <c:v>8.2654722034899999E-2</c:v>
                </c:pt>
                <c:pt idx="1651">
                  <c:v>8.2732357084800007E-2</c:v>
                </c:pt>
                <c:pt idx="1652">
                  <c:v>8.2829207181899997E-2</c:v>
                </c:pt>
                <c:pt idx="1653">
                  <c:v>8.2907453179400001E-2</c:v>
                </c:pt>
                <c:pt idx="1654">
                  <c:v>8.2988753914799998E-2</c:v>
                </c:pt>
                <c:pt idx="1655">
                  <c:v>8.3084687590600004E-2</c:v>
                </c:pt>
                <c:pt idx="1656">
                  <c:v>8.3159126341300002E-2</c:v>
                </c:pt>
                <c:pt idx="1657">
                  <c:v>8.3244614303099998E-2</c:v>
                </c:pt>
                <c:pt idx="1658">
                  <c:v>8.3337195217599996E-2</c:v>
                </c:pt>
                <c:pt idx="1659">
                  <c:v>8.3413153886799998E-2</c:v>
                </c:pt>
                <c:pt idx="1660">
                  <c:v>8.3499863743800001E-2</c:v>
                </c:pt>
                <c:pt idx="1661">
                  <c:v>8.3590768277599994E-2</c:v>
                </c:pt>
                <c:pt idx="1662">
                  <c:v>8.3657957613500006E-2</c:v>
                </c:pt>
                <c:pt idx="1663">
                  <c:v>8.3745129406500002E-2</c:v>
                </c:pt>
                <c:pt idx="1664">
                  <c:v>8.3825811743700004E-2</c:v>
                </c:pt>
                <c:pt idx="1665">
                  <c:v>8.3904519677200001E-2</c:v>
                </c:pt>
                <c:pt idx="1666">
                  <c:v>8.4008313715499994E-2</c:v>
                </c:pt>
                <c:pt idx="1667">
                  <c:v>8.4093496203399995E-2</c:v>
                </c:pt>
                <c:pt idx="1668">
                  <c:v>8.4176473319499998E-2</c:v>
                </c:pt>
                <c:pt idx="1669">
                  <c:v>8.4245793521400006E-2</c:v>
                </c:pt>
                <c:pt idx="1670">
                  <c:v>8.4340050816500006E-2</c:v>
                </c:pt>
                <c:pt idx="1671">
                  <c:v>8.4435917437099994E-2</c:v>
                </c:pt>
                <c:pt idx="1672">
                  <c:v>8.4515154361699998E-2</c:v>
                </c:pt>
                <c:pt idx="1673">
                  <c:v>8.4600642323499994E-2</c:v>
                </c:pt>
                <c:pt idx="1674">
                  <c:v>8.4702685475299994E-2</c:v>
                </c:pt>
                <c:pt idx="1675">
                  <c:v>8.4782227873800006E-2</c:v>
                </c:pt>
                <c:pt idx="1676">
                  <c:v>8.4871076047400004E-2</c:v>
                </c:pt>
                <c:pt idx="1677">
                  <c:v>8.49734172225E-2</c:v>
                </c:pt>
                <c:pt idx="1678">
                  <c:v>8.5035875439600006E-2</c:v>
                </c:pt>
                <c:pt idx="1679">
                  <c:v>8.5132427513600006E-2</c:v>
                </c:pt>
                <c:pt idx="1680">
                  <c:v>8.5210368037200002E-2</c:v>
                </c:pt>
                <c:pt idx="1681">
                  <c:v>8.5294179618399996E-2</c:v>
                </c:pt>
                <c:pt idx="1682">
                  <c:v>8.5387371480500004E-2</c:v>
                </c:pt>
                <c:pt idx="1683">
                  <c:v>8.5465922951699996E-2</c:v>
                </c:pt>
                <c:pt idx="1684">
                  <c:v>8.5568875074400003E-2</c:v>
                </c:pt>
                <c:pt idx="1685">
                  <c:v>8.5667483508599998E-2</c:v>
                </c:pt>
                <c:pt idx="1686">
                  <c:v>8.5741080343699996E-2</c:v>
                </c:pt>
                <c:pt idx="1687">
                  <c:v>8.5821613669399999E-2</c:v>
                </c:pt>
                <c:pt idx="1688">
                  <c:v>8.5934482514900004E-2</c:v>
                </c:pt>
                <c:pt idx="1689">
                  <c:v>8.5997626185399995E-2</c:v>
                </c:pt>
                <c:pt idx="1690">
                  <c:v>8.6099594831499995E-2</c:v>
                </c:pt>
                <c:pt idx="1691">
                  <c:v>8.6177229881299999E-2</c:v>
                </c:pt>
                <c:pt idx="1692">
                  <c:v>8.6251430213499999E-2</c:v>
                </c:pt>
                <c:pt idx="1693">
                  <c:v>8.6363308131699998E-2</c:v>
                </c:pt>
                <c:pt idx="1694">
                  <c:v>8.64384248853E-2</c:v>
                </c:pt>
                <c:pt idx="1695">
                  <c:v>8.6522549390799994E-2</c:v>
                </c:pt>
                <c:pt idx="1696">
                  <c:v>8.6614668369299999E-2</c:v>
                </c:pt>
                <c:pt idx="1697">
                  <c:v>8.6708478629600003E-2</c:v>
                </c:pt>
                <c:pt idx="1698">
                  <c:v>8.6807616054999995E-2</c:v>
                </c:pt>
                <c:pt idx="1699">
                  <c:v>8.6875416338399999E-2</c:v>
                </c:pt>
                <c:pt idx="1700">
                  <c:v>8.6955182254300004E-2</c:v>
                </c:pt>
                <c:pt idx="1701">
                  <c:v>8.7078198790599998E-2</c:v>
                </c:pt>
                <c:pt idx="1702">
                  <c:v>8.7123423814799997E-2</c:v>
                </c:pt>
                <c:pt idx="1703">
                  <c:v>8.7252765893900006E-2</c:v>
                </c:pt>
                <c:pt idx="1704">
                  <c:v>8.7311178445799997E-2</c:v>
                </c:pt>
                <c:pt idx="1705">
                  <c:v>8.7399795651400006E-2</c:v>
                </c:pt>
                <c:pt idx="1706">
                  <c:v>8.7486125528800002E-2</c:v>
                </c:pt>
                <c:pt idx="1707">
                  <c:v>8.7575510144199994E-2</c:v>
                </c:pt>
                <c:pt idx="1708">
                  <c:v>8.7663821875999998E-2</c:v>
                </c:pt>
                <c:pt idx="1709">
                  <c:v>8.7726123631000005E-2</c:v>
                </c:pt>
                <c:pt idx="1710">
                  <c:v>8.7834574282199998E-2</c:v>
                </c:pt>
                <c:pt idx="1711">
                  <c:v>8.7913580238799999E-2</c:v>
                </c:pt>
                <c:pt idx="1712">
                  <c:v>8.8000826537599997E-2</c:v>
                </c:pt>
                <c:pt idx="1713">
                  <c:v>8.8095165789099997E-2</c:v>
                </c:pt>
                <c:pt idx="1714">
                  <c:v>8.8183403015099998E-2</c:v>
                </c:pt>
                <c:pt idx="1715">
                  <c:v>8.8272549212000007E-2</c:v>
                </c:pt>
                <c:pt idx="1716">
                  <c:v>8.8352248072600004E-2</c:v>
                </c:pt>
                <c:pt idx="1717">
                  <c:v>8.8467478752099996E-2</c:v>
                </c:pt>
                <c:pt idx="1718">
                  <c:v>8.8529251515900007E-2</c:v>
                </c:pt>
                <c:pt idx="1719">
                  <c:v>8.8613294065000001E-2</c:v>
                </c:pt>
                <c:pt idx="1720">
                  <c:v>8.8710300624399996E-2</c:v>
                </c:pt>
                <c:pt idx="1721">
                  <c:v>8.8803187012699999E-2</c:v>
                </c:pt>
                <c:pt idx="1722">
                  <c:v>8.89181941748E-2</c:v>
                </c:pt>
                <c:pt idx="1723">
                  <c:v>8.9022748172300006E-2</c:v>
                </c:pt>
                <c:pt idx="1724">
                  <c:v>8.9093141257800004E-2</c:v>
                </c:pt>
                <c:pt idx="1725">
                  <c:v>8.9202500879800001E-2</c:v>
                </c:pt>
                <c:pt idx="1726">
                  <c:v>8.9301645755800005E-2</c:v>
                </c:pt>
                <c:pt idx="1727">
                  <c:v>8.9345872402200002E-2</c:v>
                </c:pt>
                <c:pt idx="1728">
                  <c:v>8.9406274259099999E-2</c:v>
                </c:pt>
                <c:pt idx="1729">
                  <c:v>8.9513503014999996E-2</c:v>
                </c:pt>
                <c:pt idx="1730">
                  <c:v>8.9592434465899998E-2</c:v>
                </c:pt>
                <c:pt idx="1731">
                  <c:v>8.9711017906699997E-2</c:v>
                </c:pt>
                <c:pt idx="1732">
                  <c:v>8.9763112366200007E-2</c:v>
                </c:pt>
                <c:pt idx="1733">
                  <c:v>8.9861795306200004E-2</c:v>
                </c:pt>
                <c:pt idx="1734">
                  <c:v>8.9954070746899997E-2</c:v>
                </c:pt>
                <c:pt idx="1735">
                  <c:v>9.0041466057299999E-2</c:v>
                </c:pt>
                <c:pt idx="1736">
                  <c:v>9.0118572115900006E-2</c:v>
                </c:pt>
                <c:pt idx="1737">
                  <c:v>9.0234339237200006E-2</c:v>
                </c:pt>
                <c:pt idx="1738">
                  <c:v>9.0291537344500003E-2</c:v>
                </c:pt>
                <c:pt idx="1739">
                  <c:v>9.0404175221900002E-2</c:v>
                </c:pt>
                <c:pt idx="1740">
                  <c:v>9.0489588677899996E-2</c:v>
                </c:pt>
                <c:pt idx="1741">
                  <c:v>9.0572714805600002E-2</c:v>
                </c:pt>
                <c:pt idx="1742">
                  <c:v>9.0674601495300003E-2</c:v>
                </c:pt>
                <c:pt idx="1743">
                  <c:v>9.0769395232199998E-2</c:v>
                </c:pt>
                <c:pt idx="1744">
                  <c:v>9.0831778943500002E-2</c:v>
                </c:pt>
                <c:pt idx="1745">
                  <c:v>9.0913154184800005E-2</c:v>
                </c:pt>
                <c:pt idx="1746">
                  <c:v>9.1000549495200006E-2</c:v>
                </c:pt>
                <c:pt idx="1747">
                  <c:v>9.1085277497800002E-2</c:v>
                </c:pt>
                <c:pt idx="1748">
                  <c:v>9.1170161962499996E-2</c:v>
                </c:pt>
                <c:pt idx="1749">
                  <c:v>9.1261371970199998E-2</c:v>
                </c:pt>
                <c:pt idx="1750">
                  <c:v>9.1370500624200005E-2</c:v>
                </c:pt>
                <c:pt idx="1751">
                  <c:v>9.1452792286899995E-2</c:v>
                </c:pt>
                <c:pt idx="1752">
                  <c:v>9.1536223888400006E-2</c:v>
                </c:pt>
                <c:pt idx="1753">
                  <c:v>9.1599293053199998E-2</c:v>
                </c:pt>
                <c:pt idx="1754">
                  <c:v>9.16866883636E-2</c:v>
                </c:pt>
                <c:pt idx="1755">
                  <c:v>9.1794066131099999E-2</c:v>
                </c:pt>
                <c:pt idx="1756">
                  <c:v>9.1887183487400007E-2</c:v>
                </c:pt>
                <c:pt idx="1757">
                  <c:v>9.1966800391699993E-2</c:v>
                </c:pt>
                <c:pt idx="1758">
                  <c:v>9.2057630419699998E-2</c:v>
                </c:pt>
                <c:pt idx="1759">
                  <c:v>9.21534150839E-2</c:v>
                </c:pt>
                <c:pt idx="1760">
                  <c:v>9.2238754034000003E-2</c:v>
                </c:pt>
                <c:pt idx="1761">
                  <c:v>9.2319212853900004E-2</c:v>
                </c:pt>
                <c:pt idx="1762">
                  <c:v>9.2417970299700003E-2</c:v>
                </c:pt>
                <c:pt idx="1763">
                  <c:v>9.2518791556399999E-2</c:v>
                </c:pt>
                <c:pt idx="1764">
                  <c:v>9.2602297663699998E-2</c:v>
                </c:pt>
                <c:pt idx="1765">
                  <c:v>9.2701978981499997E-2</c:v>
                </c:pt>
                <c:pt idx="1766">
                  <c:v>9.2780984938099997E-2</c:v>
                </c:pt>
                <c:pt idx="1767">
                  <c:v>9.2851296067199995E-2</c:v>
                </c:pt>
                <c:pt idx="1768">
                  <c:v>9.2963099479699995E-2</c:v>
                </c:pt>
                <c:pt idx="1769">
                  <c:v>9.3050800263900002E-2</c:v>
                </c:pt>
                <c:pt idx="1770">
                  <c:v>9.31541398168E-2</c:v>
                </c:pt>
                <c:pt idx="1771">
                  <c:v>9.3234062194800002E-2</c:v>
                </c:pt>
                <c:pt idx="1772">
                  <c:v>9.3308113515399999E-2</c:v>
                </c:pt>
                <c:pt idx="1773">
                  <c:v>9.34346318245E-2</c:v>
                </c:pt>
                <c:pt idx="1774">
                  <c:v>9.3511655926699994E-2</c:v>
                </c:pt>
                <c:pt idx="1775">
                  <c:v>9.3649007379999996E-2</c:v>
                </c:pt>
                <c:pt idx="1776">
                  <c:v>9.3702621757999996E-2</c:v>
                </c:pt>
                <c:pt idx="1777">
                  <c:v>9.3784376978900005E-2</c:v>
                </c:pt>
                <c:pt idx="1778">
                  <c:v>9.3878179788599997E-2</c:v>
                </c:pt>
                <c:pt idx="1779">
                  <c:v>9.3982204794900007E-2</c:v>
                </c:pt>
                <c:pt idx="1780">
                  <c:v>9.4057321548499995E-2</c:v>
                </c:pt>
                <c:pt idx="1781">
                  <c:v>9.4165839254900005E-2</c:v>
                </c:pt>
                <c:pt idx="1782">
                  <c:v>9.4244696199900002E-2</c:v>
                </c:pt>
                <c:pt idx="1783">
                  <c:v>9.43466648459E-2</c:v>
                </c:pt>
                <c:pt idx="1784">
                  <c:v>9.4452358782300003E-2</c:v>
                </c:pt>
                <c:pt idx="1785">
                  <c:v>9.4506204128300006E-2</c:v>
                </c:pt>
                <c:pt idx="1786">
                  <c:v>9.4608247280100005E-2</c:v>
                </c:pt>
                <c:pt idx="1787">
                  <c:v>9.4697855413000007E-2</c:v>
                </c:pt>
                <c:pt idx="1788">
                  <c:v>9.4792798161500005E-2</c:v>
                </c:pt>
                <c:pt idx="1789">
                  <c:v>9.4857849180700005E-2</c:v>
                </c:pt>
                <c:pt idx="1790">
                  <c:v>9.4981625676199999E-2</c:v>
                </c:pt>
                <c:pt idx="1791">
                  <c:v>9.5055371522900001E-2</c:v>
                </c:pt>
                <c:pt idx="1792">
                  <c:v>9.5139265060400005E-2</c:v>
                </c:pt>
                <c:pt idx="1793">
                  <c:v>9.5224216580400006E-2</c:v>
                </c:pt>
                <c:pt idx="1794">
                  <c:v>9.5300711691400003E-2</c:v>
                </c:pt>
                <c:pt idx="1795">
                  <c:v>9.5402829349000004E-2</c:v>
                </c:pt>
                <c:pt idx="1796">
                  <c:v>9.5477640628800001E-2</c:v>
                </c:pt>
                <c:pt idx="1797">
                  <c:v>9.5544449985000002E-2</c:v>
                </c:pt>
                <c:pt idx="1798">
                  <c:v>9.5670968294100003E-2</c:v>
                </c:pt>
                <c:pt idx="1799">
                  <c:v>9.5768809318500001E-2</c:v>
                </c:pt>
                <c:pt idx="1800">
                  <c:v>9.5855064690099995E-2</c:v>
                </c:pt>
                <c:pt idx="1801">
                  <c:v>9.5962904393700005E-2</c:v>
                </c:pt>
                <c:pt idx="1802">
                  <c:v>9.6038326621099998E-2</c:v>
                </c:pt>
                <c:pt idx="1803">
                  <c:v>9.6147380769300003E-2</c:v>
                </c:pt>
                <c:pt idx="1804">
                  <c:v>9.6199698746200005E-2</c:v>
                </c:pt>
                <c:pt idx="1805">
                  <c:v>9.6270546317099998E-2</c:v>
                </c:pt>
                <c:pt idx="1806">
                  <c:v>9.6383340656800001E-2</c:v>
                </c:pt>
                <c:pt idx="1807">
                  <c:v>9.6484079956999994E-2</c:v>
                </c:pt>
                <c:pt idx="1808">
                  <c:v>9.6555158495900004E-2</c:v>
                </c:pt>
                <c:pt idx="1809">
                  <c:v>9.6688546240300002E-2</c:v>
                </c:pt>
                <c:pt idx="1810">
                  <c:v>9.6744440496000006E-2</c:v>
                </c:pt>
                <c:pt idx="1811">
                  <c:v>9.6849612891699993E-2</c:v>
                </c:pt>
                <c:pt idx="1812">
                  <c:v>9.6933268010599996E-2</c:v>
                </c:pt>
                <c:pt idx="1813">
                  <c:v>9.7018986940399995E-2</c:v>
                </c:pt>
                <c:pt idx="1814">
                  <c:v>9.7117446363000001E-2</c:v>
                </c:pt>
                <c:pt idx="1815">
                  <c:v>9.7217276692400004E-2</c:v>
                </c:pt>
                <c:pt idx="1816">
                  <c:v>9.7307413816500002E-2</c:v>
                </c:pt>
                <c:pt idx="1817">
                  <c:v>9.7386270761499999E-2</c:v>
                </c:pt>
                <c:pt idx="1818">
                  <c:v>9.7487851977300005E-2</c:v>
                </c:pt>
                <c:pt idx="1819">
                  <c:v>9.7575098276100003E-2</c:v>
                </c:pt>
                <c:pt idx="1820">
                  <c:v>9.7665168344999997E-2</c:v>
                </c:pt>
                <c:pt idx="1821">
                  <c:v>9.7751878202E-2</c:v>
                </c:pt>
                <c:pt idx="1822">
                  <c:v>9.7865663468800004E-2</c:v>
                </c:pt>
                <c:pt idx="1823">
                  <c:v>9.79625880718E-2</c:v>
                </c:pt>
                <c:pt idx="1824">
                  <c:v>9.8046019673299997E-2</c:v>
                </c:pt>
                <c:pt idx="1825">
                  <c:v>9.8148979246600002E-2</c:v>
                </c:pt>
                <c:pt idx="1826">
                  <c:v>9.8241411149499996E-2</c:v>
                </c:pt>
                <c:pt idx="1827">
                  <c:v>9.8325833678199998E-2</c:v>
                </c:pt>
                <c:pt idx="1828">
                  <c:v>9.8439767956699994E-2</c:v>
                </c:pt>
                <c:pt idx="1829">
                  <c:v>9.8504133522499995E-2</c:v>
                </c:pt>
                <c:pt idx="1830">
                  <c:v>9.8584666848199998E-2</c:v>
                </c:pt>
                <c:pt idx="1831">
                  <c:v>9.8699443042299995E-2</c:v>
                </c:pt>
                <c:pt idx="1832">
                  <c:v>9.8790884017899996E-2</c:v>
                </c:pt>
                <c:pt idx="1833">
                  <c:v>9.8884530365500004E-2</c:v>
                </c:pt>
                <c:pt idx="1834">
                  <c:v>9.8971165716600001E-2</c:v>
                </c:pt>
                <c:pt idx="1835">
                  <c:v>9.9065735936199995E-2</c:v>
                </c:pt>
                <c:pt idx="1836">
                  <c:v>9.9160760641099993E-2</c:v>
                </c:pt>
                <c:pt idx="1837">
                  <c:v>9.9235951900499997E-2</c:v>
                </c:pt>
                <c:pt idx="1838">
                  <c:v>9.9311150610399995E-2</c:v>
                </c:pt>
                <c:pt idx="1839">
                  <c:v>9.9421121180100006E-2</c:v>
                </c:pt>
                <c:pt idx="1840">
                  <c:v>9.9521480500700005E-2</c:v>
                </c:pt>
                <c:pt idx="1841">
                  <c:v>9.9672712385699996E-2</c:v>
                </c:pt>
                <c:pt idx="1842">
                  <c:v>9.9705502390899994E-2</c:v>
                </c:pt>
                <c:pt idx="1843">
                  <c:v>9.97832939029E-2</c:v>
                </c:pt>
                <c:pt idx="1844">
                  <c:v>9.9897533655200002E-2</c:v>
                </c:pt>
                <c:pt idx="1845">
                  <c:v>0.100007809699</c:v>
                </c:pt>
                <c:pt idx="1846">
                  <c:v>0.10008765757099999</c:v>
                </c:pt>
                <c:pt idx="1847">
                  <c:v>0.100189007819</c:v>
                </c:pt>
                <c:pt idx="1848">
                  <c:v>0.10024117678400001</c:v>
                </c:pt>
                <c:pt idx="1849">
                  <c:v>0.100349999964</c:v>
                </c:pt>
                <c:pt idx="1850">
                  <c:v>0.100447691977</c:v>
                </c:pt>
                <c:pt idx="1851">
                  <c:v>0.100566737354</c:v>
                </c:pt>
                <c:pt idx="1852">
                  <c:v>0.100666187704</c:v>
                </c:pt>
                <c:pt idx="1853">
                  <c:v>0.100734367967</c:v>
                </c:pt>
                <c:pt idx="1854">
                  <c:v>0.100840143859</c:v>
                </c:pt>
                <c:pt idx="1855">
                  <c:v>0.100950494409</c:v>
                </c:pt>
                <c:pt idx="1856">
                  <c:v>0.101010210812</c:v>
                </c:pt>
                <c:pt idx="1857">
                  <c:v>0.101118043065</c:v>
                </c:pt>
                <c:pt idx="1858">
                  <c:v>0.101213909686</c:v>
                </c:pt>
                <c:pt idx="1859">
                  <c:v>0.10131945461</c:v>
                </c:pt>
                <c:pt idx="1860">
                  <c:v>0.101419053972</c:v>
                </c:pt>
                <c:pt idx="1861">
                  <c:v>0.101501263678</c:v>
                </c:pt>
                <c:pt idx="1862">
                  <c:v>0.101590871811</c:v>
                </c:pt>
                <c:pt idx="1863">
                  <c:v>0.101672172546</c:v>
                </c:pt>
                <c:pt idx="1864">
                  <c:v>0.101763688028</c:v>
                </c:pt>
                <c:pt idx="1865">
                  <c:v>0.10185825079700001</c:v>
                </c:pt>
                <c:pt idx="1866">
                  <c:v>0.10194145143</c:v>
                </c:pt>
                <c:pt idx="1867">
                  <c:v>0.102039985359</c:v>
                </c:pt>
                <c:pt idx="1868">
                  <c:v>0.10213074088100001</c:v>
                </c:pt>
                <c:pt idx="1869">
                  <c:v>0.10223148018100001</c:v>
                </c:pt>
                <c:pt idx="1870">
                  <c:v>0.102290816605</c:v>
                </c:pt>
                <c:pt idx="1871">
                  <c:v>0.102393843234</c:v>
                </c:pt>
                <c:pt idx="1872">
                  <c:v>0.102480635047</c:v>
                </c:pt>
                <c:pt idx="1873">
                  <c:v>0.10258655995099999</c:v>
                </c:pt>
                <c:pt idx="1874">
                  <c:v>0.102665193379</c:v>
                </c:pt>
                <c:pt idx="1875">
                  <c:v>0.102760672569</c:v>
                </c:pt>
                <c:pt idx="1876">
                  <c:v>0.102850735188</c:v>
                </c:pt>
                <c:pt idx="1877">
                  <c:v>0.102951556444</c:v>
                </c:pt>
                <c:pt idx="1878">
                  <c:v>0.103044137359</c:v>
                </c:pt>
                <c:pt idx="1879">
                  <c:v>0.103116363287</c:v>
                </c:pt>
                <c:pt idx="1880">
                  <c:v>0.10324608534599999</c:v>
                </c:pt>
                <c:pt idx="1881">
                  <c:v>0.10332775861</c:v>
                </c:pt>
                <c:pt idx="1882">
                  <c:v>0.10343147814299999</c:v>
                </c:pt>
                <c:pt idx="1883">
                  <c:v>0.10352459549900001</c:v>
                </c:pt>
                <c:pt idx="1884">
                  <c:v>0.103627473116</c:v>
                </c:pt>
                <c:pt idx="1885">
                  <c:v>0.10372364521000001</c:v>
                </c:pt>
                <c:pt idx="1886">
                  <c:v>0.103841394186</c:v>
                </c:pt>
                <c:pt idx="1887">
                  <c:v>0.10393374413299999</c:v>
                </c:pt>
                <c:pt idx="1888">
                  <c:v>0.10402686148900001</c:v>
                </c:pt>
                <c:pt idx="1889">
                  <c:v>0.10411898791800001</c:v>
                </c:pt>
                <c:pt idx="1890">
                  <c:v>0.104199901223</c:v>
                </c:pt>
                <c:pt idx="1891">
                  <c:v>0.104319408536</c:v>
                </c:pt>
                <c:pt idx="1892">
                  <c:v>0.10438667237800001</c:v>
                </c:pt>
                <c:pt idx="1893">
                  <c:v>0.104500077665</c:v>
                </c:pt>
                <c:pt idx="1894">
                  <c:v>0.104574128985</c:v>
                </c:pt>
                <c:pt idx="1895">
                  <c:v>0.104696758091</c:v>
                </c:pt>
                <c:pt idx="1896">
                  <c:v>0.10477149486499999</c:v>
                </c:pt>
                <c:pt idx="1897">
                  <c:v>0.104842804372</c:v>
                </c:pt>
                <c:pt idx="1898">
                  <c:v>0.10496802628</c:v>
                </c:pt>
                <c:pt idx="1899">
                  <c:v>0.105047948658</c:v>
                </c:pt>
                <c:pt idx="1900">
                  <c:v>0.105145104229</c:v>
                </c:pt>
                <c:pt idx="1901">
                  <c:v>0.105232812464</c:v>
                </c:pt>
                <c:pt idx="1902">
                  <c:v>0.105333551764</c:v>
                </c:pt>
                <c:pt idx="1903">
                  <c:v>0.105458162725</c:v>
                </c:pt>
                <c:pt idx="1904">
                  <c:v>0.105567067862</c:v>
                </c:pt>
                <c:pt idx="1905">
                  <c:v>0.105643868446</c:v>
                </c:pt>
                <c:pt idx="1906">
                  <c:v>0.105710975826</c:v>
                </c:pt>
                <c:pt idx="1907">
                  <c:v>0.105829641223</c:v>
                </c:pt>
                <c:pt idx="1908">
                  <c:v>0.10591314733</c:v>
                </c:pt>
                <c:pt idx="1909">
                  <c:v>0.105999328196</c:v>
                </c:pt>
                <c:pt idx="1910">
                  <c:v>0.106122262776</c:v>
                </c:pt>
                <c:pt idx="1911">
                  <c:v>0.10621743649199999</c:v>
                </c:pt>
                <c:pt idx="1912">
                  <c:v>0.106312312186</c:v>
                </c:pt>
                <c:pt idx="1913">
                  <c:v>0.106401458383</c:v>
                </c:pt>
                <c:pt idx="1914">
                  <c:v>0.106498390436</c:v>
                </c:pt>
                <c:pt idx="1915">
                  <c:v>0.106578543782</c:v>
                </c:pt>
                <c:pt idx="1916">
                  <c:v>0.106660909951</c:v>
                </c:pt>
                <c:pt idx="1917">
                  <c:v>0.106764093041</c:v>
                </c:pt>
                <c:pt idx="1918">
                  <c:v>0.106842264533</c:v>
                </c:pt>
                <c:pt idx="1919">
                  <c:v>0.106949105859</c:v>
                </c:pt>
                <c:pt idx="1920">
                  <c:v>0.10706502199200001</c:v>
                </c:pt>
                <c:pt idx="1921">
                  <c:v>0.107136406004</c:v>
                </c:pt>
                <c:pt idx="1922">
                  <c:v>0.107259877026</c:v>
                </c:pt>
                <c:pt idx="1923">
                  <c:v>0.107342012227</c:v>
                </c:pt>
                <c:pt idx="1924">
                  <c:v>0.107427731156</c:v>
                </c:pt>
                <c:pt idx="1925">
                  <c:v>0.107536561787</c:v>
                </c:pt>
                <c:pt idx="1926">
                  <c:v>0.10761564225</c:v>
                </c:pt>
                <c:pt idx="1927">
                  <c:v>0.107737511396</c:v>
                </c:pt>
                <c:pt idx="1928">
                  <c:v>0.107855722308</c:v>
                </c:pt>
                <c:pt idx="1929">
                  <c:v>0.107916422188</c:v>
                </c:pt>
                <c:pt idx="1930">
                  <c:v>0.108019381762</c:v>
                </c:pt>
                <c:pt idx="1931">
                  <c:v>0.108121879399</c:v>
                </c:pt>
                <c:pt idx="1932">
                  <c:v>0.10821659862999999</c:v>
                </c:pt>
                <c:pt idx="1933">
                  <c:v>0.108309105039</c:v>
                </c:pt>
                <c:pt idx="1934">
                  <c:v>0.108417011797</c:v>
                </c:pt>
                <c:pt idx="1935">
                  <c:v>0.108513258398</c:v>
                </c:pt>
                <c:pt idx="1936">
                  <c:v>0.108610339463</c:v>
                </c:pt>
                <c:pt idx="1937">
                  <c:v>0.108695447445</c:v>
                </c:pt>
                <c:pt idx="1938">
                  <c:v>0.108799017966</c:v>
                </c:pt>
                <c:pt idx="1939">
                  <c:v>0.10891104489599999</c:v>
                </c:pt>
                <c:pt idx="1940">
                  <c:v>0.109016135335</c:v>
                </c:pt>
                <c:pt idx="1941">
                  <c:v>0.109099641442</c:v>
                </c:pt>
                <c:pt idx="1942">
                  <c:v>0.10919085145</c:v>
                </c:pt>
                <c:pt idx="1943">
                  <c:v>0.1092838943</c:v>
                </c:pt>
                <c:pt idx="1944">
                  <c:v>0.109384030104</c:v>
                </c:pt>
                <c:pt idx="1945">
                  <c:v>0.10949331522</c:v>
                </c:pt>
                <c:pt idx="1946">
                  <c:v>0.109569653869</c:v>
                </c:pt>
                <c:pt idx="1947">
                  <c:v>0.10966490209099999</c:v>
                </c:pt>
                <c:pt idx="1948">
                  <c:v>0.10976145416499999</c:v>
                </c:pt>
                <c:pt idx="1949">
                  <c:v>0.109855100513</c:v>
                </c:pt>
                <c:pt idx="1950">
                  <c:v>0.10995028168</c:v>
                </c:pt>
                <c:pt idx="1951">
                  <c:v>0.110051706433</c:v>
                </c:pt>
                <c:pt idx="1952">
                  <c:v>0.110146731138</c:v>
                </c:pt>
                <c:pt idx="1953">
                  <c:v>0.110275238752</c:v>
                </c:pt>
                <c:pt idx="1954">
                  <c:v>0.110335409641</c:v>
                </c:pt>
                <c:pt idx="1955">
                  <c:v>0.110429666936</c:v>
                </c:pt>
                <c:pt idx="1956">
                  <c:v>0.110528275371</c:v>
                </c:pt>
                <c:pt idx="1957">
                  <c:v>0.110635273159</c:v>
                </c:pt>
                <c:pt idx="1958">
                  <c:v>0.110727094114</c:v>
                </c:pt>
                <c:pt idx="1959">
                  <c:v>0.11081250757</c:v>
                </c:pt>
                <c:pt idx="1960">
                  <c:v>0.11091569066</c:v>
                </c:pt>
                <c:pt idx="1961">
                  <c:v>0.111014984548</c:v>
                </c:pt>
                <c:pt idx="1962">
                  <c:v>0.111103378236</c:v>
                </c:pt>
                <c:pt idx="1963">
                  <c:v>0.11120724678</c:v>
                </c:pt>
                <c:pt idx="1964">
                  <c:v>0.11130616068800001</c:v>
                </c:pt>
                <c:pt idx="1965">
                  <c:v>0.111397750676</c:v>
                </c:pt>
                <c:pt idx="1966">
                  <c:v>0.11150947213200001</c:v>
                </c:pt>
                <c:pt idx="1967">
                  <c:v>0.111625164747</c:v>
                </c:pt>
                <c:pt idx="1968">
                  <c:v>0.111709132791</c:v>
                </c:pt>
                <c:pt idx="1969">
                  <c:v>0.111793555319</c:v>
                </c:pt>
                <c:pt idx="1970">
                  <c:v>0.111908860505</c:v>
                </c:pt>
                <c:pt idx="1971">
                  <c:v>0.112032406032</c:v>
                </c:pt>
                <c:pt idx="1972">
                  <c:v>0.112098909914</c:v>
                </c:pt>
                <c:pt idx="1973">
                  <c:v>0.112208500504</c:v>
                </c:pt>
                <c:pt idx="1974">
                  <c:v>0.112296886742</c:v>
                </c:pt>
                <c:pt idx="1975">
                  <c:v>0.112415783107</c:v>
                </c:pt>
                <c:pt idx="1976">
                  <c:v>0.11249105632299999</c:v>
                </c:pt>
                <c:pt idx="1977">
                  <c:v>0.11259187758</c:v>
                </c:pt>
                <c:pt idx="1978">
                  <c:v>0.112699255347</c:v>
                </c:pt>
                <c:pt idx="1979">
                  <c:v>0.112824246287</c:v>
                </c:pt>
                <c:pt idx="1980">
                  <c:v>0.112908519804</c:v>
                </c:pt>
                <c:pt idx="1981">
                  <c:v>0.11301147192700001</c:v>
                </c:pt>
                <c:pt idx="1982">
                  <c:v>0.113110229373</c:v>
                </c:pt>
                <c:pt idx="1983">
                  <c:v>0.113216467202</c:v>
                </c:pt>
                <c:pt idx="1984">
                  <c:v>0.11332681775099999</c:v>
                </c:pt>
                <c:pt idx="1985">
                  <c:v>0.11342436075200001</c:v>
                </c:pt>
                <c:pt idx="1986">
                  <c:v>0.113506421447</c:v>
                </c:pt>
                <c:pt idx="1987">
                  <c:v>0.11359740048600001</c:v>
                </c:pt>
                <c:pt idx="1988">
                  <c:v>0.113702110946</c:v>
                </c:pt>
                <c:pt idx="1989">
                  <c:v>0.11381825804700001</c:v>
                </c:pt>
                <c:pt idx="1990">
                  <c:v>0.113907329738</c:v>
                </c:pt>
                <c:pt idx="1991">
                  <c:v>0.114008687437</c:v>
                </c:pt>
                <c:pt idx="1992">
                  <c:v>0.114114001393</c:v>
                </c:pt>
                <c:pt idx="1993">
                  <c:v>0.114215433598</c:v>
                </c:pt>
                <c:pt idx="1994">
                  <c:v>0.11431938409799999</c:v>
                </c:pt>
                <c:pt idx="1995">
                  <c:v>0.11442309618</c:v>
                </c:pt>
                <c:pt idx="1996">
                  <c:v>0.11450233310500001</c:v>
                </c:pt>
                <c:pt idx="1997">
                  <c:v>0.11460079252700001</c:v>
                </c:pt>
                <c:pt idx="1998">
                  <c:v>0.11469970643500001</c:v>
                </c:pt>
                <c:pt idx="1999">
                  <c:v>0.11481013148999999</c:v>
                </c:pt>
                <c:pt idx="2000">
                  <c:v>0.11488868296099999</c:v>
                </c:pt>
                <c:pt idx="2001">
                  <c:v>0.114994838834</c:v>
                </c:pt>
                <c:pt idx="2002">
                  <c:v>0.115121513605</c:v>
                </c:pt>
                <c:pt idx="2003">
                  <c:v>0.11521142721200001</c:v>
                </c:pt>
                <c:pt idx="2004">
                  <c:v>0.115299589932</c:v>
                </c:pt>
                <c:pt idx="2005">
                  <c:v>0.11540582031</c:v>
                </c:pt>
                <c:pt idx="2006">
                  <c:v>0.115490779281</c:v>
                </c:pt>
                <c:pt idx="2007">
                  <c:v>0.115580543876</c:v>
                </c:pt>
                <c:pt idx="2008">
                  <c:v>0.11570660024899999</c:v>
                </c:pt>
                <c:pt idx="2009">
                  <c:v>0.11579285562</c:v>
                </c:pt>
                <c:pt idx="2010">
                  <c:v>0.11591342836599999</c:v>
                </c:pt>
                <c:pt idx="2011">
                  <c:v>0.116000674665</c:v>
                </c:pt>
                <c:pt idx="2012">
                  <c:v>0.116115219891</c:v>
                </c:pt>
                <c:pt idx="2013">
                  <c:v>0.116227246821</c:v>
                </c:pt>
                <c:pt idx="2014">
                  <c:v>0.116313882172</c:v>
                </c:pt>
                <c:pt idx="2015">
                  <c:v>0.116410888731</c:v>
                </c:pt>
                <c:pt idx="2016">
                  <c:v>0.116515673697</c:v>
                </c:pt>
                <c:pt idx="2017">
                  <c:v>0.11662594974</c:v>
                </c:pt>
                <c:pt idx="2018">
                  <c:v>0.116704657674</c:v>
                </c:pt>
                <c:pt idx="2019">
                  <c:v>0.116809971631</c:v>
                </c:pt>
                <c:pt idx="2020">
                  <c:v>0.11690049618499999</c:v>
                </c:pt>
                <c:pt idx="2021">
                  <c:v>0.116994380951</c:v>
                </c:pt>
                <c:pt idx="2022">
                  <c:v>0.11709428578599999</c:v>
                </c:pt>
                <c:pt idx="2023">
                  <c:v>0.11719975620500001</c:v>
                </c:pt>
                <c:pt idx="2024">
                  <c:v>0.117305532098</c:v>
                </c:pt>
                <c:pt idx="2025">
                  <c:v>0.11737515777300001</c:v>
                </c:pt>
                <c:pt idx="2026">
                  <c:v>0.117483526468</c:v>
                </c:pt>
                <c:pt idx="2027">
                  <c:v>0.117606922984</c:v>
                </c:pt>
                <c:pt idx="2028">
                  <c:v>0.117672890425</c:v>
                </c:pt>
                <c:pt idx="2029">
                  <c:v>0.117822058499</c:v>
                </c:pt>
                <c:pt idx="2030">
                  <c:v>0.117872774601</c:v>
                </c:pt>
                <c:pt idx="2031">
                  <c:v>0.118026137352</c:v>
                </c:pt>
                <c:pt idx="2032">
                  <c:v>0.118097752333</c:v>
                </c:pt>
                <c:pt idx="2033">
                  <c:v>0.11820673197500001</c:v>
                </c:pt>
                <c:pt idx="2034">
                  <c:v>0.11829557269800001</c:v>
                </c:pt>
                <c:pt idx="2035">
                  <c:v>0.118417672813</c:v>
                </c:pt>
                <c:pt idx="2036">
                  <c:v>0.118556246161</c:v>
                </c:pt>
                <c:pt idx="2037">
                  <c:v>0.118598036468</c:v>
                </c:pt>
                <c:pt idx="2038">
                  <c:v>0.118717998266</c:v>
                </c:pt>
                <c:pt idx="2039">
                  <c:v>0.11881805211300001</c:v>
                </c:pt>
                <c:pt idx="2040">
                  <c:v>0.118938930333</c:v>
                </c:pt>
                <c:pt idx="2041">
                  <c:v>0.119063466787</c:v>
                </c:pt>
                <c:pt idx="2042">
                  <c:v>0.11913393437899999</c:v>
                </c:pt>
                <c:pt idx="2043">
                  <c:v>0.11921805143399999</c:v>
                </c:pt>
                <c:pt idx="2044">
                  <c:v>0.119347244501</c:v>
                </c:pt>
                <c:pt idx="2045">
                  <c:v>0.119418546557</c:v>
                </c:pt>
                <c:pt idx="2046">
                  <c:v>0.119548879564</c:v>
                </c:pt>
                <c:pt idx="2047">
                  <c:v>0.119647338986</c:v>
                </c:pt>
                <c:pt idx="2048">
                  <c:v>0.119753800333</c:v>
                </c:pt>
                <c:pt idx="2049">
                  <c:v>0.119878180325</c:v>
                </c:pt>
                <c:pt idx="2050">
                  <c:v>0.11996100843</c:v>
                </c:pt>
                <c:pt idx="2051">
                  <c:v>0.120053432882</c:v>
                </c:pt>
                <c:pt idx="2052">
                  <c:v>0.120163105428</c:v>
                </c:pt>
                <c:pt idx="2053">
                  <c:v>0.120277799666</c:v>
                </c:pt>
                <c:pt idx="2054">
                  <c:v>0.120363518596</c:v>
                </c:pt>
                <c:pt idx="2055">
                  <c:v>0.120470896363</c:v>
                </c:pt>
                <c:pt idx="2056">
                  <c:v>0.120581634343</c:v>
                </c:pt>
                <c:pt idx="2057">
                  <c:v>0.120668575168</c:v>
                </c:pt>
                <c:pt idx="2058">
                  <c:v>0.12078281492</c:v>
                </c:pt>
                <c:pt idx="2059">
                  <c:v>0.120886452496</c:v>
                </c:pt>
                <c:pt idx="2060">
                  <c:v>0.12098345905500001</c:v>
                </c:pt>
                <c:pt idx="2061">
                  <c:v>0.12106101959899999</c:v>
                </c:pt>
                <c:pt idx="2062">
                  <c:v>0.12121538072800001</c:v>
                </c:pt>
                <c:pt idx="2063">
                  <c:v>0.121311165392</c:v>
                </c:pt>
                <c:pt idx="2064">
                  <c:v>0.12141366302999999</c:v>
                </c:pt>
                <c:pt idx="2065">
                  <c:v>0.121512115002</c:v>
                </c:pt>
                <c:pt idx="2066">
                  <c:v>0.121617585421</c:v>
                </c:pt>
                <c:pt idx="2067">
                  <c:v>0.12172755599</c:v>
                </c:pt>
                <c:pt idx="2068">
                  <c:v>0.12180671840899999</c:v>
                </c:pt>
                <c:pt idx="2069">
                  <c:v>0.12191051244700001</c:v>
                </c:pt>
                <c:pt idx="2070">
                  <c:v>0.121989063919</c:v>
                </c:pt>
                <c:pt idx="2071">
                  <c:v>0.122113071382</c:v>
                </c:pt>
                <c:pt idx="2072">
                  <c:v>0.12219299375999999</c:v>
                </c:pt>
                <c:pt idx="2073">
                  <c:v>0.12232797592899999</c:v>
                </c:pt>
                <c:pt idx="2074">
                  <c:v>0.12240058183700001</c:v>
                </c:pt>
                <c:pt idx="2075">
                  <c:v>0.122491411865</c:v>
                </c:pt>
                <c:pt idx="2076">
                  <c:v>0.12260313332099999</c:v>
                </c:pt>
                <c:pt idx="2077">
                  <c:v>0.12268336117299999</c:v>
                </c:pt>
                <c:pt idx="2078">
                  <c:v>0.122816286981</c:v>
                </c:pt>
                <c:pt idx="2079">
                  <c:v>0.12290391326</c:v>
                </c:pt>
                <c:pt idx="2080">
                  <c:v>0.122986964881</c:v>
                </c:pt>
                <c:pt idx="2081">
                  <c:v>0.123087786138</c:v>
                </c:pt>
                <c:pt idx="2082">
                  <c:v>0.123214840889</c:v>
                </c:pt>
                <c:pt idx="2083">
                  <c:v>0.123326636851</c:v>
                </c:pt>
                <c:pt idx="2084">
                  <c:v>0.123395808041</c:v>
                </c:pt>
                <c:pt idx="2085">
                  <c:v>0.123528890312</c:v>
                </c:pt>
                <c:pt idx="2086">
                  <c:v>0.12363100796900001</c:v>
                </c:pt>
                <c:pt idx="2087">
                  <c:v>0.123748831451</c:v>
                </c:pt>
                <c:pt idx="2088">
                  <c:v>0.123844921589</c:v>
                </c:pt>
                <c:pt idx="2089">
                  <c:v>0.123960152268</c:v>
                </c:pt>
                <c:pt idx="2090">
                  <c:v>0.124088659883</c:v>
                </c:pt>
                <c:pt idx="2091">
                  <c:v>0.124173693359</c:v>
                </c:pt>
                <c:pt idx="2092">
                  <c:v>0.12427847832400001</c:v>
                </c:pt>
                <c:pt idx="2093">
                  <c:v>0.124429017305</c:v>
                </c:pt>
                <c:pt idx="2094">
                  <c:v>0.124501548707</c:v>
                </c:pt>
                <c:pt idx="2095">
                  <c:v>0.124638974667</c:v>
                </c:pt>
                <c:pt idx="2096">
                  <c:v>0.124706842005</c:v>
                </c:pt>
                <c:pt idx="2097">
                  <c:v>0.124814450741</c:v>
                </c:pt>
                <c:pt idx="2098">
                  <c:v>0.124926559627</c:v>
                </c:pt>
                <c:pt idx="2099">
                  <c:v>0.12500968575499999</c:v>
                </c:pt>
                <c:pt idx="2100">
                  <c:v>0.12512774765500001</c:v>
                </c:pt>
                <c:pt idx="2101">
                  <c:v>0.12522955238799999</c:v>
                </c:pt>
                <c:pt idx="2102">
                  <c:v>0.12534485757399999</c:v>
                </c:pt>
                <c:pt idx="2103">
                  <c:v>0.12545002996900001</c:v>
                </c:pt>
                <c:pt idx="2104">
                  <c:v>0.12555466592299999</c:v>
                </c:pt>
                <c:pt idx="2105">
                  <c:v>0.12564754486099999</c:v>
                </c:pt>
                <c:pt idx="2106">
                  <c:v>0.12575660646</c:v>
                </c:pt>
                <c:pt idx="2107">
                  <c:v>0.125891596079</c:v>
                </c:pt>
                <c:pt idx="2108">
                  <c:v>0.125964492559</c:v>
                </c:pt>
                <c:pt idx="2109">
                  <c:v>0.126065015793</c:v>
                </c:pt>
                <c:pt idx="2110">
                  <c:v>0.12616437673600001</c:v>
                </c:pt>
                <c:pt idx="2111">
                  <c:v>0.12624658644199999</c:v>
                </c:pt>
                <c:pt idx="2112">
                  <c:v>0.126370370388</c:v>
                </c:pt>
                <c:pt idx="2113">
                  <c:v>0.12647302448700001</c:v>
                </c:pt>
                <c:pt idx="2114">
                  <c:v>0.12656208872800001</c:v>
                </c:pt>
                <c:pt idx="2115">
                  <c:v>0.126681059599</c:v>
                </c:pt>
                <c:pt idx="2116">
                  <c:v>0.12677586078600001</c:v>
                </c:pt>
                <c:pt idx="2117">
                  <c:v>0.126894831657</c:v>
                </c:pt>
                <c:pt idx="2118">
                  <c:v>0.127006784081</c:v>
                </c:pt>
                <c:pt idx="2119">
                  <c:v>0.12710241973399999</c:v>
                </c:pt>
                <c:pt idx="2120">
                  <c:v>0.127210631967</c:v>
                </c:pt>
                <c:pt idx="2121">
                  <c:v>0.12728667259199999</c:v>
                </c:pt>
                <c:pt idx="2122">
                  <c:v>0.127412959933</c:v>
                </c:pt>
                <c:pt idx="2123">
                  <c:v>0.12752155959600001</c:v>
                </c:pt>
                <c:pt idx="2124">
                  <c:v>0.127656847239</c:v>
                </c:pt>
                <c:pt idx="2125">
                  <c:v>0.12775820493699999</c:v>
                </c:pt>
                <c:pt idx="2126">
                  <c:v>0.12784186005600001</c:v>
                </c:pt>
                <c:pt idx="2127">
                  <c:v>0.12796814739699999</c:v>
                </c:pt>
                <c:pt idx="2128">
                  <c:v>0.12807385623500001</c:v>
                </c:pt>
                <c:pt idx="2129">
                  <c:v>0.12817078828799999</c:v>
                </c:pt>
                <c:pt idx="2130">
                  <c:v>0.12830561399500001</c:v>
                </c:pt>
                <c:pt idx="2131">
                  <c:v>0.128404304385</c:v>
                </c:pt>
                <c:pt idx="2132">
                  <c:v>0.12850923836200001</c:v>
                </c:pt>
                <c:pt idx="2133">
                  <c:v>0.128661766648</c:v>
                </c:pt>
                <c:pt idx="2134">
                  <c:v>0.12876738607900001</c:v>
                </c:pt>
                <c:pt idx="2135">
                  <c:v>0.12888535857200001</c:v>
                </c:pt>
                <c:pt idx="2136">
                  <c:v>0.12902286648799999</c:v>
                </c:pt>
                <c:pt idx="2137">
                  <c:v>0.12911964952900001</c:v>
                </c:pt>
                <c:pt idx="2138">
                  <c:v>0.12920475006099999</c:v>
                </c:pt>
                <c:pt idx="2139">
                  <c:v>0.12933577597099999</c:v>
                </c:pt>
                <c:pt idx="2140">
                  <c:v>0.12943674624000001</c:v>
                </c:pt>
                <c:pt idx="2141">
                  <c:v>0.12955662608099999</c:v>
                </c:pt>
                <c:pt idx="2142">
                  <c:v>0.12962985038800001</c:v>
                </c:pt>
                <c:pt idx="2143">
                  <c:v>0.12977260351200001</c:v>
                </c:pt>
                <c:pt idx="2144">
                  <c:v>0.12984757125400001</c:v>
                </c:pt>
                <c:pt idx="2145">
                  <c:v>0.129944503307</c:v>
                </c:pt>
                <c:pt idx="2146">
                  <c:v>0.130058899522</c:v>
                </c:pt>
                <c:pt idx="2147">
                  <c:v>0.130186721683</c:v>
                </c:pt>
                <c:pt idx="2148">
                  <c:v>0.13027182221399999</c:v>
                </c:pt>
                <c:pt idx="2149">
                  <c:v>0.130433812737</c:v>
                </c:pt>
                <c:pt idx="2150">
                  <c:v>0.130536451936</c:v>
                </c:pt>
                <c:pt idx="2151">
                  <c:v>0.13068059086799999</c:v>
                </c:pt>
                <c:pt idx="2152">
                  <c:v>0.13083152473000001</c:v>
                </c:pt>
                <c:pt idx="2153">
                  <c:v>0.130942717195</c:v>
                </c:pt>
                <c:pt idx="2154">
                  <c:v>0.13103346526599999</c:v>
                </c:pt>
                <c:pt idx="2155">
                  <c:v>0.13119766116100001</c:v>
                </c:pt>
                <c:pt idx="2156">
                  <c:v>0.13129542767999999</c:v>
                </c:pt>
                <c:pt idx="2157">
                  <c:v>0.13156311213999999</c:v>
                </c:pt>
              </c:numCache>
            </c:numRef>
          </c:xVal>
          <c:yVal>
            <c:numRef>
              <c:f>Transverse_Data!$AO$10:$AO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9432297777</c:v>
                </c:pt>
                <c:pt idx="2">
                  <c:v>1.4543576490142256</c:v>
                </c:pt>
                <c:pt idx="3">
                  <c:v>1.3734490914806474</c:v>
                </c:pt>
                <c:pt idx="4">
                  <c:v>1.0093830419286851</c:v>
                </c:pt>
                <c:pt idx="5">
                  <c:v>1.494809432297777</c:v>
                </c:pt>
                <c:pt idx="6">
                  <c:v>1.2116419583464422</c:v>
                </c:pt>
                <c:pt idx="7">
                  <c:v>1.494809432297777</c:v>
                </c:pt>
                <c:pt idx="8">
                  <c:v>1.3329973081970961</c:v>
                </c:pt>
                <c:pt idx="9">
                  <c:v>1.0498348252122367</c:v>
                </c:pt>
                <c:pt idx="10">
                  <c:v>1.5352612155813283</c:v>
                </c:pt>
                <c:pt idx="11">
                  <c:v>2.222946522368177</c:v>
                </c:pt>
                <c:pt idx="12">
                  <c:v>1.6161647821484308</c:v>
                </c:pt>
                <c:pt idx="13">
                  <c:v>1.3734490914806474</c:v>
                </c:pt>
                <c:pt idx="14">
                  <c:v>1.8184236985661879</c:v>
                </c:pt>
                <c:pt idx="15">
                  <c:v>1.9397840393833174</c:v>
                </c:pt>
                <c:pt idx="16">
                  <c:v>1.9802358226668688</c:v>
                </c:pt>
                <c:pt idx="17">
                  <c:v>1.5352612155813283</c:v>
                </c:pt>
                <c:pt idx="18">
                  <c:v>2.0611393892339716</c:v>
                </c:pt>
                <c:pt idx="19">
                  <c:v>2.0206876059504197</c:v>
                </c:pt>
                <c:pt idx="20">
                  <c:v>1.8184236985661879</c:v>
                </c:pt>
                <c:pt idx="21">
                  <c:v>2.1420429558010738</c:v>
                </c:pt>
                <c:pt idx="22">
                  <c:v>2.1420429558010738</c:v>
                </c:pt>
                <c:pt idx="23">
                  <c:v>2.4252104297524091</c:v>
                </c:pt>
                <c:pt idx="24">
                  <c:v>2.0206876059504197</c:v>
                </c:pt>
                <c:pt idx="25">
                  <c:v>2.0611393892339716</c:v>
                </c:pt>
                <c:pt idx="26">
                  <c:v>2.3443068631853063</c:v>
                </c:pt>
                <c:pt idx="27">
                  <c:v>1.7779719152826365</c:v>
                </c:pt>
                <c:pt idx="28">
                  <c:v>2.5061139963195118</c:v>
                </c:pt>
                <c:pt idx="29">
                  <c:v>2.222946522368177</c:v>
                </c:pt>
                <c:pt idx="30">
                  <c:v>2.1420429558010738</c:v>
                </c:pt>
                <c:pt idx="31">
                  <c:v>2.1015911725175229</c:v>
                </c:pt>
                <c:pt idx="32">
                  <c:v>2.4656622130359604</c:v>
                </c:pt>
                <c:pt idx="33">
                  <c:v>2.303855079901755</c:v>
                </c:pt>
                <c:pt idx="34">
                  <c:v>2.4252104297524091</c:v>
                </c:pt>
                <c:pt idx="35">
                  <c:v>2.1015911725175229</c:v>
                </c:pt>
                <c:pt idx="36">
                  <c:v>2.6274693461701659</c:v>
                </c:pt>
                <c:pt idx="37">
                  <c:v>2.1824947390846257</c:v>
                </c:pt>
                <c:pt idx="38">
                  <c:v>2.4252104297524091</c:v>
                </c:pt>
                <c:pt idx="39">
                  <c:v>2.7488296869872952</c:v>
                </c:pt>
                <c:pt idx="40">
                  <c:v>2.3847586464688577</c:v>
                </c:pt>
                <c:pt idx="41">
                  <c:v>2.6274693461701659</c:v>
                </c:pt>
                <c:pt idx="42">
                  <c:v>3.355611427207041</c:v>
                </c:pt>
                <c:pt idx="43">
                  <c:v>2.9510886034050521</c:v>
                </c:pt>
                <c:pt idx="44">
                  <c:v>3.1129007275057332</c:v>
                </c:pt>
                <c:pt idx="45">
                  <c:v>3.8410378175761331</c:v>
                </c:pt>
                <c:pt idx="46">
                  <c:v>4.0433017249603651</c:v>
                </c:pt>
                <c:pt idx="47">
                  <c:v>4.0837535082439169</c:v>
                </c:pt>
                <c:pt idx="48">
                  <c:v>4.3669209821952517</c:v>
                </c:pt>
                <c:pt idx="49">
                  <c:v>4.811895589280792</c:v>
                </c:pt>
                <c:pt idx="50">
                  <c:v>5.1759666297992295</c:v>
                </c:pt>
                <c:pt idx="51">
                  <c:v>5.4186773295005377</c:v>
                </c:pt>
                <c:pt idx="52">
                  <c:v>5.4591291127840895</c:v>
                </c:pt>
                <c:pt idx="53">
                  <c:v>6.06591584397031</c:v>
                </c:pt>
                <c:pt idx="54">
                  <c:v>6.5513422343394021</c:v>
                </c:pt>
                <c:pt idx="55">
                  <c:v>6.4704386677722994</c:v>
                </c:pt>
                <c:pt idx="56">
                  <c:v>6.8345097082907369</c:v>
                </c:pt>
                <c:pt idx="57">
                  <c:v>7.117672191275596</c:v>
                </c:pt>
                <c:pt idx="58">
                  <c:v>7.4008396652269308</c:v>
                </c:pt>
                <c:pt idx="59">
                  <c:v>7.6030985816446881</c:v>
                </c:pt>
                <c:pt idx="60">
                  <c:v>8.2098853128309095</c:v>
                </c:pt>
                <c:pt idx="61">
                  <c:v>7.8862660555960229</c:v>
                </c:pt>
                <c:pt idx="62">
                  <c:v>8.7762152697671052</c:v>
                </c:pt>
                <c:pt idx="63">
                  <c:v>8.5335045700657961</c:v>
                </c:pt>
                <c:pt idx="64">
                  <c:v>8.4525960125322168</c:v>
                </c:pt>
                <c:pt idx="65">
                  <c:v>8.4930527867822434</c:v>
                </c:pt>
                <c:pt idx="66">
                  <c:v>8.6548599199164507</c:v>
                </c:pt>
                <c:pt idx="67">
                  <c:v>8.331240662681564</c:v>
                </c:pt>
                <c:pt idx="68">
                  <c:v>8.7357634864835525</c:v>
                </c:pt>
                <c:pt idx="69">
                  <c:v>8.7357634864835525</c:v>
                </c:pt>
                <c:pt idx="70">
                  <c:v>8.6548599199164507</c:v>
                </c:pt>
                <c:pt idx="71">
                  <c:v>8.7762152697671052</c:v>
                </c:pt>
                <c:pt idx="72">
                  <c:v>9.2616416601361955</c:v>
                </c:pt>
                <c:pt idx="73">
                  <c:v>8.9380273938677846</c:v>
                </c:pt>
                <c:pt idx="74">
                  <c:v>8.8975756105842336</c:v>
                </c:pt>
                <c:pt idx="75">
                  <c:v>9.5852609173710821</c:v>
                </c:pt>
                <c:pt idx="76">
                  <c:v>8.9380273938677846</c:v>
                </c:pt>
                <c:pt idx="77">
                  <c:v>9.3020934434197464</c:v>
                </c:pt>
                <c:pt idx="78">
                  <c:v>9.2616416601361955</c:v>
                </c:pt>
                <c:pt idx="79">
                  <c:v>9.1807380935690936</c:v>
                </c:pt>
                <c:pt idx="80">
                  <c:v>9.625712700654633</c:v>
                </c:pt>
                <c:pt idx="81">
                  <c:v>9.5043573508039785</c:v>
                </c:pt>
                <c:pt idx="82">
                  <c:v>9.7470730414717632</c:v>
                </c:pt>
                <c:pt idx="83">
                  <c:v>9.6661644839381857</c:v>
                </c:pt>
                <c:pt idx="84">
                  <c:v>9.8279766080388651</c:v>
                </c:pt>
                <c:pt idx="85">
                  <c:v>9.5448091340875312</c:v>
                </c:pt>
                <c:pt idx="86">
                  <c:v>9.6661644839381857</c:v>
                </c:pt>
                <c:pt idx="87">
                  <c:v>9.868428391322416</c:v>
                </c:pt>
                <c:pt idx="88">
                  <c:v>9.7875248247553142</c:v>
                </c:pt>
                <c:pt idx="89">
                  <c:v>9.9897837411730706</c:v>
                </c:pt>
                <c:pt idx="90">
                  <c:v>10.394306564975061</c:v>
                </c:pt>
                <c:pt idx="91">
                  <c:v>10.070687307740174</c:v>
                </c:pt>
                <c:pt idx="92">
                  <c:v>9.9897837411730706</c:v>
                </c:pt>
                <c:pt idx="93">
                  <c:v>10.313402998407957</c:v>
                </c:pt>
                <c:pt idx="94">
                  <c:v>10.272951215124406</c:v>
                </c:pt>
                <c:pt idx="95">
                  <c:v>10.556113698109266</c:v>
                </c:pt>
                <c:pt idx="96">
                  <c:v>10.677474038926395</c:v>
                </c:pt>
                <c:pt idx="97">
                  <c:v>10.475210131542163</c:v>
                </c:pt>
                <c:pt idx="98">
                  <c:v>10.475210131542163</c:v>
                </c:pt>
                <c:pt idx="99">
                  <c:v>10.717925822209946</c:v>
                </c:pt>
                <c:pt idx="100">
                  <c:v>11.001093296161281</c:v>
                </c:pt>
                <c:pt idx="101">
                  <c:v>10.960636521911255</c:v>
                </c:pt>
                <c:pt idx="102">
                  <c:v>11.81013894376526</c:v>
                </c:pt>
                <c:pt idx="103">
                  <c:v>11.931494293615913</c:v>
                </c:pt>
                <c:pt idx="104">
                  <c:v>12.093301426750118</c:v>
                </c:pt>
                <c:pt idx="105">
                  <c:v>12.57872781711921</c:v>
                </c:pt>
                <c:pt idx="106">
                  <c:v>12.619179600402761</c:v>
                </c:pt>
                <c:pt idx="107">
                  <c:v>12.821443507786993</c:v>
                </c:pt>
                <c:pt idx="108">
                  <c:v>13.185514548305431</c:v>
                </c:pt>
                <c:pt idx="109">
                  <c:v>13.994560195909411</c:v>
                </c:pt>
                <c:pt idx="110">
                  <c:v>14.156367329043615</c:v>
                </c:pt>
                <c:pt idx="111">
                  <c:v>14.722702276946286</c:v>
                </c:pt>
                <c:pt idx="112">
                  <c:v>15.855362190818674</c:v>
                </c:pt>
                <c:pt idx="113">
                  <c:v>16.098077881486457</c:v>
                </c:pt>
                <c:pt idx="114">
                  <c:v>16.704859621706206</c:v>
                </c:pt>
                <c:pt idx="115">
                  <c:v>17.02847887894109</c:v>
                </c:pt>
                <c:pt idx="116">
                  <c:v>17.190286012075294</c:v>
                </c:pt>
                <c:pt idx="117">
                  <c:v>17.837524526545067</c:v>
                </c:pt>
                <c:pt idx="118">
                  <c:v>18.120692000496401</c:v>
                </c:pt>
                <c:pt idx="119">
                  <c:v>18.848829090566802</c:v>
                </c:pt>
                <c:pt idx="120">
                  <c:v>19.941042212122117</c:v>
                </c:pt>
                <c:pt idx="121">
                  <c:v>20.386016819207658</c:v>
                </c:pt>
                <c:pt idx="122">
                  <c:v>21.397326374195867</c:v>
                </c:pt>
                <c:pt idx="123">
                  <c:v>21.963656331132061</c:v>
                </c:pt>
                <c:pt idx="124">
                  <c:v>22.449082721501153</c:v>
                </c:pt>
                <c:pt idx="125">
                  <c:v>23.015412678437347</c:v>
                </c:pt>
                <c:pt idx="126">
                  <c:v>22.732250195452487</c:v>
                </c:pt>
                <c:pt idx="127">
                  <c:v>23.66265119290712</c:v>
                </c:pt>
                <c:pt idx="128">
                  <c:v>24.593052190361753</c:v>
                </c:pt>
                <c:pt idx="129">
                  <c:v>25.40209783796573</c:v>
                </c:pt>
                <c:pt idx="130">
                  <c:v>26.17069170228616</c:v>
                </c:pt>
                <c:pt idx="131">
                  <c:v>26.575214526088146</c:v>
                </c:pt>
                <c:pt idx="132">
                  <c:v>27.465163740259229</c:v>
                </c:pt>
                <c:pt idx="133">
                  <c:v>27.424711956975674</c:v>
                </c:pt>
                <c:pt idx="134">
                  <c:v>28.233757604579651</c:v>
                </c:pt>
                <c:pt idx="135">
                  <c:v>28.840539344799396</c:v>
                </c:pt>
                <c:pt idx="136">
                  <c:v>29.325970726134965</c:v>
                </c:pt>
                <c:pt idx="137">
                  <c:v>29.811397116504057</c:v>
                </c:pt>
                <c:pt idx="138">
                  <c:v>30.135016373738946</c:v>
                </c:pt>
                <c:pt idx="139">
                  <c:v>30.822701680525793</c:v>
                </c:pt>
                <c:pt idx="140">
                  <c:v>31.065417371193575</c:v>
                </c:pt>
                <c:pt idx="141">
                  <c:v>31.672199111413324</c:v>
                </c:pt>
                <c:pt idx="142">
                  <c:v>32.602600108867954</c:v>
                </c:pt>
                <c:pt idx="143">
                  <c:v>33.08803149020352</c:v>
                </c:pt>
                <c:pt idx="144">
                  <c:v>33.694813230423264</c:v>
                </c:pt>
                <c:pt idx="145">
                  <c:v>35.151097392497014</c:v>
                </c:pt>
                <c:pt idx="146">
                  <c:v>35.636523782866107</c:v>
                </c:pt>
                <c:pt idx="147">
                  <c:v>35.717427349433208</c:v>
                </c:pt>
                <c:pt idx="148">
                  <c:v>35.879234482567419</c:v>
                </c:pt>
                <c:pt idx="149">
                  <c:v>36.486021213753638</c:v>
                </c:pt>
                <c:pt idx="150">
                  <c:v>37.173706520540485</c:v>
                </c:pt>
                <c:pt idx="151">
                  <c:v>37.861396818293805</c:v>
                </c:pt>
                <c:pt idx="152">
                  <c:v>38.508635332763582</c:v>
                </c:pt>
                <c:pt idx="153">
                  <c:v>39.074965289699783</c:v>
                </c:pt>
                <c:pt idx="154">
                  <c:v>39.964914503870858</c:v>
                </c:pt>
                <c:pt idx="155">
                  <c:v>40.409889110956399</c:v>
                </c:pt>
                <c:pt idx="156">
                  <c:v>40.773960151474839</c:v>
                </c:pt>
                <c:pt idx="157">
                  <c:v>41.62345758236237</c:v>
                </c:pt>
                <c:pt idx="158">
                  <c:v>41.663909365645914</c:v>
                </c:pt>
                <c:pt idx="159">
                  <c:v>42.189787539298557</c:v>
                </c:pt>
                <c:pt idx="160">
                  <c:v>42.432503229966343</c:v>
                </c:pt>
                <c:pt idx="161">
                  <c:v>43.241548877570324</c:v>
                </c:pt>
                <c:pt idx="162">
                  <c:v>43.807878834506518</c:v>
                </c:pt>
                <c:pt idx="163">
                  <c:v>44.414665565692744</c:v>
                </c:pt>
                <c:pt idx="164">
                  <c:v>44.738284822927625</c:v>
                </c:pt>
                <c:pt idx="165">
                  <c:v>45.385518346430921</c:v>
                </c:pt>
                <c:pt idx="166">
                  <c:v>45.870944736800013</c:v>
                </c:pt>
                <c:pt idx="167">
                  <c:v>46.437279684702681</c:v>
                </c:pt>
                <c:pt idx="168">
                  <c:v>47.205868558056636</c:v>
                </c:pt>
                <c:pt idx="169">
                  <c:v>47.772203505959304</c:v>
                </c:pt>
                <c:pt idx="170">
                  <c:v>47.934010639093508</c:v>
                </c:pt>
                <c:pt idx="171">
                  <c:v>48.378985246179049</c:v>
                </c:pt>
                <c:pt idx="172">
                  <c:v>48.581249153563284</c:v>
                </c:pt>
                <c:pt idx="173">
                  <c:v>48.985771977365275</c:v>
                </c:pt>
                <c:pt idx="174">
                  <c:v>49.59255371758502</c:v>
                </c:pt>
                <c:pt idx="175">
                  <c:v>49.87572119153635</c:v>
                </c:pt>
                <c:pt idx="176">
                  <c:v>50.563411489289678</c:v>
                </c:pt>
                <c:pt idx="177">
                  <c:v>51.04883787965877</c:v>
                </c:pt>
                <c:pt idx="178">
                  <c:v>51.332000362643626</c:v>
                </c:pt>
                <c:pt idx="179">
                  <c:v>51.938787093829845</c:v>
                </c:pt>
                <c:pt idx="180">
                  <c:v>52.505117050766039</c:v>
                </c:pt>
                <c:pt idx="181">
                  <c:v>53.030995224418689</c:v>
                </c:pt>
                <c:pt idx="182">
                  <c:v>53.314162698370019</c:v>
                </c:pt>
                <c:pt idx="183">
                  <c:v>53.718685522172009</c:v>
                </c:pt>
                <c:pt idx="184">
                  <c:v>54.123208345973993</c:v>
                </c:pt>
                <c:pt idx="185">
                  <c:v>54.365924036641779</c:v>
                </c:pt>
                <c:pt idx="186">
                  <c:v>54.487279386492439</c:v>
                </c:pt>
                <c:pt idx="187">
                  <c:v>54.932253993577973</c:v>
                </c:pt>
                <c:pt idx="188">
                  <c:v>55.417680383947065</c:v>
                </c:pt>
                <c:pt idx="189">
                  <c:v>55.70084785789841</c:v>
                </c:pt>
                <c:pt idx="190">
                  <c:v>55.781751424465504</c:v>
                </c:pt>
                <c:pt idx="191">
                  <c:v>56.590797072069478</c:v>
                </c:pt>
                <c:pt idx="192">
                  <c:v>57.318939153106363</c:v>
                </c:pt>
                <c:pt idx="193">
                  <c:v>57.318939153106363</c:v>
                </c:pt>
                <c:pt idx="194">
                  <c:v>57.723461976908354</c:v>
                </c:pt>
                <c:pt idx="195">
                  <c:v>58.24934015056099</c:v>
                </c:pt>
                <c:pt idx="196">
                  <c:v>58.896578665030759</c:v>
                </c:pt>
                <c:pt idx="197">
                  <c:v>58.977482231597868</c:v>
                </c:pt>
                <c:pt idx="198">
                  <c:v>59.665167538384715</c:v>
                </c:pt>
                <c:pt idx="199">
                  <c:v>59.948335012336052</c:v>
                </c:pt>
                <c:pt idx="200">
                  <c:v>60.595573526805822</c:v>
                </c:pt>
                <c:pt idx="201">
                  <c:v>60.63602531008938</c:v>
                </c:pt>
                <c:pt idx="202">
                  <c:v>61.283258833592669</c:v>
                </c:pt>
                <c:pt idx="203">
                  <c:v>61.768685223961761</c:v>
                </c:pt>
                <c:pt idx="204">
                  <c:v>62.1327562644802</c:v>
                </c:pt>
                <c:pt idx="205">
                  <c:v>62.335020171864429</c:v>
                </c:pt>
                <c:pt idx="206">
                  <c:v>62.90135012880063</c:v>
                </c:pt>
                <c:pt idx="207">
                  <c:v>63.265421169319069</c:v>
                </c:pt>
                <c:pt idx="208">
                  <c:v>63.58904042655395</c:v>
                </c:pt>
                <c:pt idx="209">
                  <c:v>63.750847559688154</c:v>
                </c:pt>
                <c:pt idx="210">
                  <c:v>64.478989640725032</c:v>
                </c:pt>
                <c:pt idx="211">
                  <c:v>64.640796773859236</c:v>
                </c:pt>
                <c:pt idx="212">
                  <c:v>64.640796773859236</c:v>
                </c:pt>
                <c:pt idx="213">
                  <c:v>65.166679938478367</c:v>
                </c:pt>
                <c:pt idx="214">
                  <c:v>65.692558112130996</c:v>
                </c:pt>
                <c:pt idx="215">
                  <c:v>65.8543652452652</c:v>
                </c:pt>
                <c:pt idx="216">
                  <c:v>66.380248409884331</c:v>
                </c:pt>
                <c:pt idx="217">
                  <c:v>66.420700193167875</c:v>
                </c:pt>
                <c:pt idx="218">
                  <c:v>66.946578366820518</c:v>
                </c:pt>
                <c:pt idx="219">
                  <c:v>67.432004757189617</c:v>
                </c:pt>
                <c:pt idx="220">
                  <c:v>68.079243271659379</c:v>
                </c:pt>
                <c:pt idx="221">
                  <c:v>68.281502188077141</c:v>
                </c:pt>
                <c:pt idx="222">
                  <c:v>68.766928578446226</c:v>
                </c:pt>
                <c:pt idx="223">
                  <c:v>69.130999618964665</c:v>
                </c:pt>
                <c:pt idx="224">
                  <c:v>69.252354968815325</c:v>
                </c:pt>
                <c:pt idx="225">
                  <c:v>70.425471656937745</c:v>
                </c:pt>
                <c:pt idx="226">
                  <c:v>70.223212740519983</c:v>
                </c:pt>
                <c:pt idx="227">
                  <c:v>70.465923440221289</c:v>
                </c:pt>
                <c:pt idx="228">
                  <c:v>71.274969087825269</c:v>
                </c:pt>
                <c:pt idx="229">
                  <c:v>71.639040128343709</c:v>
                </c:pt>
                <c:pt idx="230">
                  <c:v>71.881755819011488</c:v>
                </c:pt>
                <c:pt idx="231">
                  <c:v>72.245826859529927</c:v>
                </c:pt>
                <c:pt idx="232">
                  <c:v>72.488537559231233</c:v>
                </c:pt>
                <c:pt idx="233">
                  <c:v>73.257131423551655</c:v>
                </c:pt>
                <c:pt idx="234">
                  <c:v>73.499847114219449</c:v>
                </c:pt>
                <c:pt idx="235">
                  <c:v>73.661654247353653</c:v>
                </c:pt>
                <c:pt idx="236">
                  <c:v>74.106628854439194</c:v>
                </c:pt>
                <c:pt idx="237">
                  <c:v>74.511151678241177</c:v>
                </c:pt>
                <c:pt idx="238">
                  <c:v>74.794319152192514</c:v>
                </c:pt>
                <c:pt idx="239">
                  <c:v>74.996578068610276</c:v>
                </c:pt>
                <c:pt idx="240">
                  <c:v>75.360649109128715</c:v>
                </c:pt>
                <c:pt idx="241">
                  <c:v>75.482004458979361</c:v>
                </c:pt>
                <c:pt idx="242">
                  <c:v>76.007887623598492</c:v>
                </c:pt>
                <c:pt idx="243">
                  <c:v>76.412410447400475</c:v>
                </c:pt>
                <c:pt idx="244">
                  <c:v>76.938288621053118</c:v>
                </c:pt>
                <c:pt idx="245">
                  <c:v>77.01919218762022</c:v>
                </c:pt>
                <c:pt idx="246">
                  <c:v>77.342811444855101</c:v>
                </c:pt>
                <c:pt idx="247">
                  <c:v>77.666430702089997</c:v>
                </c:pt>
                <c:pt idx="248">
                  <c:v>78.273212442309742</c:v>
                </c:pt>
                <c:pt idx="249">
                  <c:v>78.313664225593286</c:v>
                </c:pt>
                <c:pt idx="250">
                  <c:v>78.87999917349596</c:v>
                </c:pt>
                <c:pt idx="251">
                  <c:v>78.920450956779518</c:v>
                </c:pt>
                <c:pt idx="252">
                  <c:v>79.405877347148603</c:v>
                </c:pt>
                <c:pt idx="253">
                  <c:v>79.931755520801246</c:v>
                </c:pt>
                <c:pt idx="254">
                  <c:v>80.09356265393545</c:v>
                </c:pt>
                <c:pt idx="255">
                  <c:v>80.862156518255873</c:v>
                </c:pt>
                <c:pt idx="256">
                  <c:v>80.983516859073006</c:v>
                </c:pt>
                <c:pt idx="257">
                  <c:v>81.185775775490754</c:v>
                </c:pt>
                <c:pt idx="258">
                  <c:v>81.26667934205787</c:v>
                </c:pt>
                <c:pt idx="259">
                  <c:v>82.035273206378292</c:v>
                </c:pt>
                <c:pt idx="260">
                  <c:v>82.156628556228952</c:v>
                </c:pt>
                <c:pt idx="261">
                  <c:v>82.358892463613174</c:v>
                </c:pt>
                <c:pt idx="262">
                  <c:v>83.12748632793361</c:v>
                </c:pt>
                <c:pt idx="263">
                  <c:v>83.12748632793361</c:v>
                </c:pt>
                <c:pt idx="264">
                  <c:v>83.612912718302695</c:v>
                </c:pt>
                <c:pt idx="265">
                  <c:v>83.774719851436899</c:v>
                </c:pt>
                <c:pt idx="266">
                  <c:v>84.341054799339574</c:v>
                </c:pt>
                <c:pt idx="267">
                  <c:v>84.866932972992217</c:v>
                </c:pt>
                <c:pt idx="268">
                  <c:v>85.069191889409964</c:v>
                </c:pt>
                <c:pt idx="269">
                  <c:v>85.39281114664486</c:v>
                </c:pt>
                <c:pt idx="270">
                  <c:v>85.595075054029095</c:v>
                </c:pt>
                <c:pt idx="271">
                  <c:v>85.716430403879741</c:v>
                </c:pt>
                <c:pt idx="272">
                  <c:v>86.485024268200178</c:v>
                </c:pt>
                <c:pt idx="273">
                  <c:v>86.687283184617925</c:v>
                </c:pt>
                <c:pt idx="274">
                  <c:v>87.2536181325206</c:v>
                </c:pt>
                <c:pt idx="275">
                  <c:v>88.022211996841023</c:v>
                </c:pt>
                <c:pt idx="276">
                  <c:v>87.860399872740345</c:v>
                </c:pt>
                <c:pt idx="277">
                  <c:v>88.345826263109444</c:v>
                </c:pt>
                <c:pt idx="278">
                  <c:v>88.628993737060767</c:v>
                </c:pt>
                <c:pt idx="279">
                  <c:v>88.871709427728547</c:v>
                </c:pt>
                <c:pt idx="280">
                  <c:v>89.235775477280512</c:v>
                </c:pt>
                <c:pt idx="281">
                  <c:v>89.721206858616085</c:v>
                </c:pt>
                <c:pt idx="282">
                  <c:v>89.599846517798952</c:v>
                </c:pt>
                <c:pt idx="283">
                  <c:v>90.085277899134525</c:v>
                </c:pt>
                <c:pt idx="284">
                  <c:v>90.69205963935427</c:v>
                </c:pt>
                <c:pt idx="285">
                  <c:v>90.449343948686476</c:v>
                </c:pt>
                <c:pt idx="286">
                  <c:v>91.37974993710759</c:v>
                </c:pt>
                <c:pt idx="287">
                  <c:v>91.460653503674692</c:v>
                </c:pt>
                <c:pt idx="288">
                  <c:v>91.784272760909587</c:v>
                </c:pt>
                <c:pt idx="289">
                  <c:v>92.148338810461539</c:v>
                </c:pt>
                <c:pt idx="290">
                  <c:v>92.391054501129332</c:v>
                </c:pt>
                <c:pt idx="291">
                  <c:v>92.916932674781961</c:v>
                </c:pt>
                <c:pt idx="292">
                  <c:v>93.078744798882653</c:v>
                </c:pt>
                <c:pt idx="293">
                  <c:v>93.442815839401092</c:v>
                </c:pt>
                <c:pt idx="294">
                  <c:v>94.090049362904395</c:v>
                </c:pt>
                <c:pt idx="295">
                  <c:v>94.535023969989922</c:v>
                </c:pt>
                <c:pt idx="296">
                  <c:v>94.899095010508361</c:v>
                </c:pt>
                <c:pt idx="297">
                  <c:v>95.082241432151847</c:v>
                </c:pt>
                <c:pt idx="298">
                  <c:v>95.708140658112342</c:v>
                </c:pt>
                <c:pt idx="299">
                  <c:v>96.031759915347223</c:v>
                </c:pt>
                <c:pt idx="300">
                  <c:v>96.072211698630781</c:v>
                </c:pt>
                <c:pt idx="301">
                  <c:v>96.598089872283424</c:v>
                </c:pt>
                <c:pt idx="302">
                  <c:v>96.840805562951203</c:v>
                </c:pt>
                <c:pt idx="303">
                  <c:v>96.55763808899988</c:v>
                </c:pt>
                <c:pt idx="304">
                  <c:v>97.568947643988082</c:v>
                </c:pt>
                <c:pt idx="305">
                  <c:v>97.973470467790079</c:v>
                </c:pt>
                <c:pt idx="306">
                  <c:v>98.094825817640725</c:v>
                </c:pt>
                <c:pt idx="307">
                  <c:v>98.580252208009824</c:v>
                </c:pt>
                <c:pt idx="308">
                  <c:v>99.025226815095351</c:v>
                </c:pt>
                <c:pt idx="309">
                  <c:v>99.227490722479587</c:v>
                </c:pt>
                <c:pt idx="310">
                  <c:v>100.07698815336711</c:v>
                </c:pt>
                <c:pt idx="311">
                  <c:v>100.19834350321777</c:v>
                </c:pt>
                <c:pt idx="312">
                  <c:v>100.40060241963553</c:v>
                </c:pt>
                <c:pt idx="313">
                  <c:v>100.72422167687041</c:v>
                </c:pt>
                <c:pt idx="314">
                  <c:v>101.2905516338066</c:v>
                </c:pt>
                <c:pt idx="315">
                  <c:v>101.16919628395596</c:v>
                </c:pt>
                <c:pt idx="316">
                  <c:v>101.49281554119084</c:v>
                </c:pt>
                <c:pt idx="317">
                  <c:v>101.93779014827638</c:v>
                </c:pt>
                <c:pt idx="318">
                  <c:v>102.38276475536192</c:v>
                </c:pt>
                <c:pt idx="319">
                  <c:v>102.78728757916392</c:v>
                </c:pt>
                <c:pt idx="320">
                  <c:v>102.70638401259681</c:v>
                </c:pt>
                <c:pt idx="321">
                  <c:v>103.83904891743568</c:v>
                </c:pt>
                <c:pt idx="322">
                  <c:v>103.91995248400276</c:v>
                </c:pt>
                <c:pt idx="323">
                  <c:v>103.91995248400276</c:v>
                </c:pt>
                <c:pt idx="324">
                  <c:v>104.56718600750607</c:v>
                </c:pt>
                <c:pt idx="325">
                  <c:v>104.97170883130806</c:v>
                </c:pt>
                <c:pt idx="326">
                  <c:v>105.21442452197586</c:v>
                </c:pt>
                <c:pt idx="327">
                  <c:v>105.78075447891204</c:v>
                </c:pt>
                <c:pt idx="328">
                  <c:v>105.69985091234494</c:v>
                </c:pt>
                <c:pt idx="329">
                  <c:v>106.46844477666536</c:v>
                </c:pt>
                <c:pt idx="330">
                  <c:v>106.87296760046736</c:v>
                </c:pt>
                <c:pt idx="331">
                  <c:v>107.23703864098579</c:v>
                </c:pt>
                <c:pt idx="332">
                  <c:v>107.56065789822068</c:v>
                </c:pt>
                <c:pt idx="333">
                  <c:v>107.88427216448909</c:v>
                </c:pt>
                <c:pt idx="334">
                  <c:v>108.12698785515687</c:v>
                </c:pt>
                <c:pt idx="335">
                  <c:v>108.49105889567531</c:v>
                </c:pt>
                <c:pt idx="336">
                  <c:v>108.61241424552595</c:v>
                </c:pt>
                <c:pt idx="337">
                  <c:v>109.17874919342863</c:v>
                </c:pt>
                <c:pt idx="338">
                  <c:v>109.70462736708127</c:v>
                </c:pt>
                <c:pt idx="339">
                  <c:v>109.82598271693193</c:v>
                </c:pt>
                <c:pt idx="340">
                  <c:v>109.86643450021549</c:v>
                </c:pt>
                <c:pt idx="341">
                  <c:v>110.43276944811814</c:v>
                </c:pt>
                <c:pt idx="342">
                  <c:v>110.91819583848725</c:v>
                </c:pt>
                <c:pt idx="343">
                  <c:v>111.120454754905</c:v>
                </c:pt>
                <c:pt idx="344">
                  <c:v>111.44407401213988</c:v>
                </c:pt>
                <c:pt idx="345">
                  <c:v>111.76769326937477</c:v>
                </c:pt>
                <c:pt idx="346">
                  <c:v>112.25311965974386</c:v>
                </c:pt>
                <c:pt idx="347">
                  <c:v>112.90035817421362</c:v>
                </c:pt>
                <c:pt idx="348">
                  <c:v>113.06216530734784</c:v>
                </c:pt>
                <c:pt idx="349">
                  <c:v>113.26442422376562</c:v>
                </c:pt>
                <c:pt idx="350">
                  <c:v>113.22397244048206</c:v>
                </c:pt>
                <c:pt idx="351">
                  <c:v>114.19483021218672</c:v>
                </c:pt>
                <c:pt idx="352">
                  <c:v>114.23528199547026</c:v>
                </c:pt>
                <c:pt idx="353">
                  <c:v>114.47799269517157</c:v>
                </c:pt>
                <c:pt idx="354">
                  <c:v>115.04432764307424</c:v>
                </c:pt>
                <c:pt idx="355">
                  <c:v>115.40839868359267</c:v>
                </c:pt>
                <c:pt idx="356">
                  <c:v>116.09608399037951</c:v>
                </c:pt>
                <c:pt idx="357">
                  <c:v>116.13653577366307</c:v>
                </c:pt>
                <c:pt idx="358">
                  <c:v>116.41970324761441</c:v>
                </c:pt>
                <c:pt idx="359">
                  <c:v>116.98603320455061</c:v>
                </c:pt>
                <c:pt idx="360">
                  <c:v>117.55236815245328</c:v>
                </c:pt>
                <c:pt idx="361">
                  <c:v>117.30965246178549</c:v>
                </c:pt>
                <c:pt idx="362">
                  <c:v>117.99734275953881</c:v>
                </c:pt>
                <c:pt idx="363">
                  <c:v>118.52322093319145</c:v>
                </c:pt>
                <c:pt idx="364">
                  <c:v>119.17045944766123</c:v>
                </c:pt>
                <c:pt idx="365">
                  <c:v>119.00864732356055</c:v>
                </c:pt>
                <c:pt idx="366">
                  <c:v>119.41317014736254</c:v>
                </c:pt>
                <c:pt idx="367">
                  <c:v>120.01995687854877</c:v>
                </c:pt>
                <c:pt idx="368">
                  <c:v>120.26266757825006</c:v>
                </c:pt>
                <c:pt idx="369">
                  <c:v>120.7076421853356</c:v>
                </c:pt>
                <c:pt idx="370">
                  <c:v>121.0312614425705</c:v>
                </c:pt>
                <c:pt idx="371">
                  <c:v>121.88075887345802</c:v>
                </c:pt>
                <c:pt idx="372">
                  <c:v>121.43578426637249</c:v>
                </c:pt>
                <c:pt idx="373">
                  <c:v>121.92121065674158</c:v>
                </c:pt>
                <c:pt idx="374">
                  <c:v>122.56844917121134</c:v>
                </c:pt>
                <c:pt idx="375">
                  <c:v>123.29659125224823</c:v>
                </c:pt>
                <c:pt idx="376">
                  <c:v>123.29659125224823</c:v>
                </c:pt>
                <c:pt idx="377">
                  <c:v>123.86292120918442</c:v>
                </c:pt>
                <c:pt idx="378">
                  <c:v>124.2674440329864</c:v>
                </c:pt>
                <c:pt idx="379">
                  <c:v>124.2674440329864</c:v>
                </c:pt>
                <c:pt idx="380">
                  <c:v>124.55061150693774</c:v>
                </c:pt>
                <c:pt idx="381">
                  <c:v>124.91468254745618</c:v>
                </c:pt>
                <c:pt idx="382">
                  <c:v>125.52146428767593</c:v>
                </c:pt>
                <c:pt idx="383">
                  <c:v>125.68327142081013</c:v>
                </c:pt>
                <c:pt idx="384">
                  <c:v>126.08779424461213</c:v>
                </c:pt>
                <c:pt idx="385">
                  <c:v>126.41141350184699</c:v>
                </c:pt>
                <c:pt idx="386">
                  <c:v>126.2496063687128</c:v>
                </c:pt>
                <c:pt idx="387">
                  <c:v>127.22045914945099</c:v>
                </c:pt>
                <c:pt idx="388">
                  <c:v>127.13955558288389</c:v>
                </c:pt>
                <c:pt idx="389">
                  <c:v>127.66543375653653</c:v>
                </c:pt>
                <c:pt idx="390">
                  <c:v>128.02950479705498</c:v>
                </c:pt>
                <c:pt idx="391">
                  <c:v>128.59583475399117</c:v>
                </c:pt>
                <c:pt idx="392">
                  <c:v>128.79809866137541</c:v>
                </c:pt>
                <c:pt idx="393">
                  <c:v>129.16216970189382</c:v>
                </c:pt>
                <c:pt idx="394">
                  <c:v>129.44533717584517</c:v>
                </c:pt>
                <c:pt idx="395">
                  <c:v>129.60714430897937</c:v>
                </c:pt>
                <c:pt idx="396">
                  <c:v>130.49709352315045</c:v>
                </c:pt>
                <c:pt idx="397">
                  <c:v>130.69935743053469</c:v>
                </c:pt>
                <c:pt idx="398">
                  <c:v>131.22523560418733</c:v>
                </c:pt>
                <c:pt idx="399">
                  <c:v>131.50840307813866</c:v>
                </c:pt>
                <c:pt idx="400">
                  <c:v>131.95337768522418</c:v>
                </c:pt>
                <c:pt idx="401">
                  <c:v>132.56015942544394</c:v>
                </c:pt>
                <c:pt idx="402">
                  <c:v>132.64106299201106</c:v>
                </c:pt>
                <c:pt idx="403">
                  <c:v>133.28830150648082</c:v>
                </c:pt>
                <c:pt idx="404">
                  <c:v>133.57146898043214</c:v>
                </c:pt>
                <c:pt idx="405">
                  <c:v>133.85463146341701</c:v>
                </c:pt>
                <c:pt idx="406">
                  <c:v>134.34005785378611</c:v>
                </c:pt>
                <c:pt idx="407">
                  <c:v>134.58277354445389</c:v>
                </c:pt>
                <c:pt idx="408">
                  <c:v>134.5018699778868</c:v>
                </c:pt>
                <c:pt idx="409">
                  <c:v>135.27046384220722</c:v>
                </c:pt>
                <c:pt idx="410">
                  <c:v>135.59407810847563</c:v>
                </c:pt>
                <c:pt idx="411">
                  <c:v>135.95814914899407</c:v>
                </c:pt>
                <c:pt idx="412">
                  <c:v>136.07950948981119</c:v>
                </c:pt>
                <c:pt idx="413">
                  <c:v>136.80764657988161</c:v>
                </c:pt>
                <c:pt idx="414">
                  <c:v>136.88855513741515</c:v>
                </c:pt>
                <c:pt idx="415">
                  <c:v>137.21216940368356</c:v>
                </c:pt>
                <c:pt idx="416">
                  <c:v>137.49533687763491</c:v>
                </c:pt>
                <c:pt idx="417">
                  <c:v>138.0616668345711</c:v>
                </c:pt>
                <c:pt idx="418">
                  <c:v>138.22347895867179</c:v>
                </c:pt>
                <c:pt idx="419">
                  <c:v>138.62800178247377</c:v>
                </c:pt>
                <c:pt idx="420">
                  <c:v>138.62800178247377</c:v>
                </c:pt>
                <c:pt idx="421">
                  <c:v>138.95162103970864</c:v>
                </c:pt>
                <c:pt idx="422">
                  <c:v>139.5584027799284</c:v>
                </c:pt>
                <c:pt idx="423">
                  <c:v>140.12473273686462</c:v>
                </c:pt>
                <c:pt idx="424">
                  <c:v>140.40790021081594</c:v>
                </c:pt>
                <c:pt idx="425">
                  <c:v>140.89332660118504</c:v>
                </c:pt>
                <c:pt idx="426">
                  <c:v>141.09559050856927</c:v>
                </c:pt>
                <c:pt idx="427">
                  <c:v>141.50011333237126</c:v>
                </c:pt>
                <c:pt idx="428">
                  <c:v>141.90463615617324</c:v>
                </c:pt>
                <c:pt idx="429">
                  <c:v>142.39006254654234</c:v>
                </c:pt>
                <c:pt idx="430">
                  <c:v>142.91594072019498</c:v>
                </c:pt>
                <c:pt idx="431">
                  <c:v>143.28001176071342</c:v>
                </c:pt>
                <c:pt idx="432">
                  <c:v>143.60363101794832</c:v>
                </c:pt>
                <c:pt idx="433">
                  <c:v>143.96770205846673</c:v>
                </c:pt>
                <c:pt idx="434">
                  <c:v>144.45312844883583</c:v>
                </c:pt>
                <c:pt idx="435">
                  <c:v>145.05991018905559</c:v>
                </c:pt>
                <c:pt idx="436">
                  <c:v>145.10036696330559</c:v>
                </c:pt>
                <c:pt idx="437">
                  <c:v>145.423981229574</c:v>
                </c:pt>
                <c:pt idx="438">
                  <c:v>145.50488978710757</c:v>
                </c:pt>
                <c:pt idx="439">
                  <c:v>145.90941261090958</c:v>
                </c:pt>
                <c:pt idx="440">
                  <c:v>146.43529078456223</c:v>
                </c:pt>
                <c:pt idx="441">
                  <c:v>146.92071717493133</c:v>
                </c:pt>
                <c:pt idx="442">
                  <c:v>147.16343286559908</c:v>
                </c:pt>
                <c:pt idx="443">
                  <c:v>147.52749891515109</c:v>
                </c:pt>
                <c:pt idx="444">
                  <c:v>148.21518921290439</c:v>
                </c:pt>
                <c:pt idx="445">
                  <c:v>148.86242772737415</c:v>
                </c:pt>
                <c:pt idx="446">
                  <c:v>149.02423486050836</c:v>
                </c:pt>
                <c:pt idx="447">
                  <c:v>149.3883059010268</c:v>
                </c:pt>
                <c:pt idx="448">
                  <c:v>149.42875768431034</c:v>
                </c:pt>
                <c:pt idx="449">
                  <c:v>150.07599619878013</c:v>
                </c:pt>
                <c:pt idx="450">
                  <c:v>150.27825511519788</c:v>
                </c:pt>
                <c:pt idx="451">
                  <c:v>150.52097080586566</c:v>
                </c:pt>
                <c:pt idx="452">
                  <c:v>150.84459006310055</c:v>
                </c:pt>
                <c:pt idx="453">
                  <c:v>151.12775254608542</c:v>
                </c:pt>
                <c:pt idx="454">
                  <c:v>151.65363571070452</c:v>
                </c:pt>
                <c:pt idx="455">
                  <c:v>152.21996566764071</c:v>
                </c:pt>
                <c:pt idx="456">
                  <c:v>152.3413210174914</c:v>
                </c:pt>
                <c:pt idx="457">
                  <c:v>152.82674740786047</c:v>
                </c:pt>
                <c:pt idx="458">
                  <c:v>153.10991488181182</c:v>
                </c:pt>
                <c:pt idx="459">
                  <c:v>153.55488948889735</c:v>
                </c:pt>
                <c:pt idx="460">
                  <c:v>154.04031587926644</c:v>
                </c:pt>
                <c:pt idx="461">
                  <c:v>154.28303156993422</c:v>
                </c:pt>
                <c:pt idx="462">
                  <c:v>154.60665082716909</c:v>
                </c:pt>
                <c:pt idx="463">
                  <c:v>155.13252900082173</c:v>
                </c:pt>
                <c:pt idx="464">
                  <c:v>155.49660004134017</c:v>
                </c:pt>
                <c:pt idx="465">
                  <c:v>155.73931074104149</c:v>
                </c:pt>
                <c:pt idx="466">
                  <c:v>156.46745282207837</c:v>
                </c:pt>
                <c:pt idx="467">
                  <c:v>156.46745282207837</c:v>
                </c:pt>
                <c:pt idx="468">
                  <c:v>157.03378776998102</c:v>
                </c:pt>
                <c:pt idx="469">
                  <c:v>157.31695025296591</c:v>
                </c:pt>
                <c:pt idx="470">
                  <c:v>157.43831059378303</c:v>
                </c:pt>
                <c:pt idx="471">
                  <c:v>158.04509233400279</c:v>
                </c:pt>
                <c:pt idx="472">
                  <c:v>158.69233084847255</c:v>
                </c:pt>
                <c:pt idx="473">
                  <c:v>159.05640188899099</c:v>
                </c:pt>
                <c:pt idx="474">
                  <c:v>159.42046793854294</c:v>
                </c:pt>
                <c:pt idx="475">
                  <c:v>159.70363541249429</c:v>
                </c:pt>
                <c:pt idx="476">
                  <c:v>160.22951358614694</c:v>
                </c:pt>
                <c:pt idx="477">
                  <c:v>160.3913257102476</c:v>
                </c:pt>
                <c:pt idx="478">
                  <c:v>160.8767521006167</c:v>
                </c:pt>
                <c:pt idx="479">
                  <c:v>160.99810745046736</c:v>
                </c:pt>
                <c:pt idx="480">
                  <c:v>161.60489418165358</c:v>
                </c:pt>
                <c:pt idx="481">
                  <c:v>161.68579774822069</c:v>
                </c:pt>
                <c:pt idx="482">
                  <c:v>162.69710231224241</c:v>
                </c:pt>
                <c:pt idx="483">
                  <c:v>162.5352951791082</c:v>
                </c:pt>
                <c:pt idx="484">
                  <c:v>162.73755908649244</c:v>
                </c:pt>
                <c:pt idx="485">
                  <c:v>163.18253369357797</c:v>
                </c:pt>
                <c:pt idx="486">
                  <c:v>163.66796008394707</c:v>
                </c:pt>
                <c:pt idx="487">
                  <c:v>164.15338647431616</c:v>
                </c:pt>
                <c:pt idx="488">
                  <c:v>164.11293469103262</c:v>
                </c:pt>
                <c:pt idx="489">
                  <c:v>164.92198033863659</c:v>
                </c:pt>
                <c:pt idx="490">
                  <c:v>165.24559959587145</c:v>
                </c:pt>
                <c:pt idx="491">
                  <c:v>165.56921885310635</c:v>
                </c:pt>
                <c:pt idx="492">
                  <c:v>166.25690415989322</c:v>
                </c:pt>
                <c:pt idx="493">
                  <c:v>166.21645237660965</c:v>
                </c:pt>
                <c:pt idx="494">
                  <c:v>166.90414267436299</c:v>
                </c:pt>
                <c:pt idx="495">
                  <c:v>167.10640159078073</c:v>
                </c:pt>
                <c:pt idx="496">
                  <c:v>167.10640159078073</c:v>
                </c:pt>
                <c:pt idx="497">
                  <c:v>168.27951827890314</c:v>
                </c:pt>
                <c:pt idx="498">
                  <c:v>168.52223396957092</c:v>
                </c:pt>
                <c:pt idx="499">
                  <c:v>168.48178218628738</c:v>
                </c:pt>
                <c:pt idx="500">
                  <c:v>169.25037605060783</c:v>
                </c:pt>
                <c:pt idx="501">
                  <c:v>169.57399031687623</c:v>
                </c:pt>
                <c:pt idx="502">
                  <c:v>169.97851314067822</c:v>
                </c:pt>
                <c:pt idx="503">
                  <c:v>170.34258418119666</c:v>
                </c:pt>
                <c:pt idx="504">
                  <c:v>170.58529987186444</c:v>
                </c:pt>
                <c:pt idx="505">
                  <c:v>171.07072626223353</c:v>
                </c:pt>
                <c:pt idx="506">
                  <c:v>171.19208161208419</c:v>
                </c:pt>
                <c:pt idx="507">
                  <c:v>171.96067547640462</c:v>
                </c:pt>
                <c:pt idx="508">
                  <c:v>171.96067547640462</c:v>
                </c:pt>
                <c:pt idx="509">
                  <c:v>172.2033911670724</c:v>
                </c:pt>
                <c:pt idx="510">
                  <c:v>172.60791399087438</c:v>
                </c:pt>
                <c:pt idx="511">
                  <c:v>173.05288859795994</c:v>
                </c:pt>
                <c:pt idx="512">
                  <c:v>173.29559929766123</c:v>
                </c:pt>
                <c:pt idx="513">
                  <c:v>173.8619342455639</c:v>
                </c:pt>
                <c:pt idx="514">
                  <c:v>174.1855535027988</c:v>
                </c:pt>
                <c:pt idx="515">
                  <c:v>174.63052810988432</c:v>
                </c:pt>
                <c:pt idx="516">
                  <c:v>174.63052810988432</c:v>
                </c:pt>
                <c:pt idx="517">
                  <c:v>175.19685806682051</c:v>
                </c:pt>
                <c:pt idx="518">
                  <c:v>175.52047732405541</c:v>
                </c:pt>
                <c:pt idx="519">
                  <c:v>176.45087832151006</c:v>
                </c:pt>
                <c:pt idx="520">
                  <c:v>176.45087832151006</c:v>
                </c:pt>
                <c:pt idx="521">
                  <c:v>176.85540114531202</c:v>
                </c:pt>
                <c:pt idx="522">
                  <c:v>177.50263965978181</c:v>
                </c:pt>
                <c:pt idx="523">
                  <c:v>177.90716248358379</c:v>
                </c:pt>
                <c:pt idx="524">
                  <c:v>178.10942140000157</c:v>
                </c:pt>
                <c:pt idx="525">
                  <c:v>178.43304065723643</c:v>
                </c:pt>
                <c:pt idx="526">
                  <c:v>179.52525377879175</c:v>
                </c:pt>
                <c:pt idx="527">
                  <c:v>179.64660912864241</c:v>
                </c:pt>
                <c:pt idx="528">
                  <c:v>179.64660912864241</c:v>
                </c:pt>
                <c:pt idx="529">
                  <c:v>180.13203551901148</c:v>
                </c:pt>
                <c:pt idx="530">
                  <c:v>180.49610655952992</c:v>
                </c:pt>
                <c:pt idx="531">
                  <c:v>180.65791868363061</c:v>
                </c:pt>
                <c:pt idx="532">
                  <c:v>180.9006293833319</c:v>
                </c:pt>
                <c:pt idx="533">
                  <c:v>181.46696433123458</c:v>
                </c:pt>
                <c:pt idx="534">
                  <c:v>182.07374607145434</c:v>
                </c:pt>
                <c:pt idx="535">
                  <c:v>182.15464963802145</c:v>
                </c:pt>
                <c:pt idx="536">
                  <c:v>182.76143636920764</c:v>
                </c:pt>
                <c:pt idx="537">
                  <c:v>183.57048201681164</c:v>
                </c:pt>
                <c:pt idx="538">
                  <c:v>183.24686275957677</c:v>
                </c:pt>
                <c:pt idx="539">
                  <c:v>183.89410127404653</c:v>
                </c:pt>
                <c:pt idx="540">
                  <c:v>184.01545662389719</c:v>
                </c:pt>
                <c:pt idx="541">
                  <c:v>184.50088301426626</c:v>
                </c:pt>
                <c:pt idx="542">
                  <c:v>184.66269014740047</c:v>
                </c:pt>
                <c:pt idx="543">
                  <c:v>184.98630940463536</c:v>
                </c:pt>
                <c:pt idx="544">
                  <c:v>185.3503804451538</c:v>
                </c:pt>
                <c:pt idx="545">
                  <c:v>185.87625861880645</c:v>
                </c:pt>
                <c:pt idx="546">
                  <c:v>185.79535505223933</c:v>
                </c:pt>
                <c:pt idx="547">
                  <c:v>186.321233225892</c:v>
                </c:pt>
                <c:pt idx="548">
                  <c:v>186.6044006998433</c:v>
                </c:pt>
                <c:pt idx="549">
                  <c:v>187.45389813073083</c:v>
                </c:pt>
                <c:pt idx="550">
                  <c:v>187.57525847154798</c:v>
                </c:pt>
                <c:pt idx="551">
                  <c:v>187.73706560468219</c:v>
                </c:pt>
                <c:pt idx="552">
                  <c:v>188.2629437783348</c:v>
                </c:pt>
                <c:pt idx="553">
                  <c:v>188.70791838542036</c:v>
                </c:pt>
                <c:pt idx="554">
                  <c:v>189.27425333332303</c:v>
                </c:pt>
                <c:pt idx="555">
                  <c:v>189.88103507354276</c:v>
                </c:pt>
                <c:pt idx="556">
                  <c:v>190.12375076421054</c:v>
                </c:pt>
                <c:pt idx="557">
                  <c:v>190.32600968062832</c:v>
                </c:pt>
                <c:pt idx="558">
                  <c:v>190.64962893786318</c:v>
                </c:pt>
                <c:pt idx="559">
                  <c:v>191.21596388576586</c:v>
                </c:pt>
                <c:pt idx="560">
                  <c:v>191.37777101890009</c:v>
                </c:pt>
                <c:pt idx="561">
                  <c:v>191.53957815203427</c:v>
                </c:pt>
                <c:pt idx="562">
                  <c:v>192.42953235717184</c:v>
                </c:pt>
                <c:pt idx="563">
                  <c:v>192.67224305687316</c:v>
                </c:pt>
                <c:pt idx="564">
                  <c:v>192.91495874754094</c:v>
                </c:pt>
                <c:pt idx="565">
                  <c:v>193.1981212305258</c:v>
                </c:pt>
                <c:pt idx="566">
                  <c:v>193.64310082857781</c:v>
                </c:pt>
                <c:pt idx="567">
                  <c:v>194.209430785514</c:v>
                </c:pt>
                <c:pt idx="568">
                  <c:v>194.61395360931598</c:v>
                </c:pt>
                <c:pt idx="569">
                  <c:v>194.85666929998379</c:v>
                </c:pt>
                <c:pt idx="570">
                  <c:v>195.1802835662522</c:v>
                </c:pt>
                <c:pt idx="571">
                  <c:v>195.66571494758776</c:v>
                </c:pt>
                <c:pt idx="572">
                  <c:v>196.02978099713971</c:v>
                </c:pt>
                <c:pt idx="573">
                  <c:v>196.31294847109106</c:v>
                </c:pt>
                <c:pt idx="574">
                  <c:v>196.59611594504238</c:v>
                </c:pt>
                <c:pt idx="575">
                  <c:v>197.28380624279572</c:v>
                </c:pt>
                <c:pt idx="576">
                  <c:v>197.4456133759299</c:v>
                </c:pt>
                <c:pt idx="577">
                  <c:v>197.76923263316479</c:v>
                </c:pt>
                <c:pt idx="578">
                  <c:v>198.09285189039969</c:v>
                </c:pt>
                <c:pt idx="579">
                  <c:v>198.21420724025035</c:v>
                </c:pt>
                <c:pt idx="580">
                  <c:v>198.33556259010098</c:v>
                </c:pt>
                <c:pt idx="581">
                  <c:v>198.78053719718653</c:v>
                </c:pt>
                <c:pt idx="582">
                  <c:v>199.14460823770497</c:v>
                </c:pt>
                <c:pt idx="583">
                  <c:v>199.4277757116563</c:v>
                </c:pt>
                <c:pt idx="584">
                  <c:v>199.50867927822341</c:v>
                </c:pt>
                <c:pt idx="585">
                  <c:v>200.0750092351596</c:v>
                </c:pt>
                <c:pt idx="586">
                  <c:v>200.35817670911095</c:v>
                </c:pt>
                <c:pt idx="587">
                  <c:v>200.76269953291293</c:v>
                </c:pt>
                <c:pt idx="588">
                  <c:v>200.92451165701362</c:v>
                </c:pt>
                <c:pt idx="589">
                  <c:v>201.0863187901478</c:v>
                </c:pt>
                <c:pt idx="590">
                  <c:v>201.53129339723336</c:v>
                </c:pt>
                <c:pt idx="591">
                  <c:v>201.97626800431891</c:v>
                </c:pt>
                <c:pt idx="592">
                  <c:v>202.74486186863933</c:v>
                </c:pt>
                <c:pt idx="593">
                  <c:v>202.70441008535576</c:v>
                </c:pt>
                <c:pt idx="594">
                  <c:v>202.98757755930711</c:v>
                </c:pt>
                <c:pt idx="595">
                  <c:v>203.75617142362753</c:v>
                </c:pt>
                <c:pt idx="596">
                  <c:v>203.83707499019465</c:v>
                </c:pt>
                <c:pt idx="597">
                  <c:v>203.95843034004531</c:v>
                </c:pt>
                <c:pt idx="598">
                  <c:v>204.44385673041438</c:v>
                </c:pt>
                <c:pt idx="599">
                  <c:v>204.92928811174997</c:v>
                </c:pt>
                <c:pt idx="600">
                  <c:v>205.01019167831706</c:v>
                </c:pt>
                <c:pt idx="601">
                  <c:v>205.25290237801835</c:v>
                </c:pt>
                <c:pt idx="602">
                  <c:v>205.61697341853679</c:v>
                </c:pt>
                <c:pt idx="603">
                  <c:v>206.10239980890586</c:v>
                </c:pt>
                <c:pt idx="604">
                  <c:v>206.0214962423388</c:v>
                </c:pt>
                <c:pt idx="605">
                  <c:v>206.62828297352502</c:v>
                </c:pt>
                <c:pt idx="606">
                  <c:v>206.70918654009213</c:v>
                </c:pt>
                <c:pt idx="607">
                  <c:v>207.032805797327</c:v>
                </c:pt>
                <c:pt idx="608">
                  <c:v>207.55868397097964</c:v>
                </c:pt>
                <c:pt idx="609">
                  <c:v>207.6800393208303</c:v>
                </c:pt>
                <c:pt idx="610">
                  <c:v>207.92275501149805</c:v>
                </c:pt>
                <c:pt idx="611">
                  <c:v>208.00365857806517</c:v>
                </c:pt>
                <c:pt idx="612">
                  <c:v>208.65089709253496</c:v>
                </c:pt>
                <c:pt idx="613">
                  <c:v>208.77225244238559</c:v>
                </c:pt>
                <c:pt idx="614">
                  <c:v>209.21722704947115</c:v>
                </c:pt>
                <c:pt idx="615">
                  <c:v>209.45994274013896</c:v>
                </c:pt>
                <c:pt idx="616">
                  <c:v>209.25767883275472</c:v>
                </c:pt>
                <c:pt idx="617">
                  <c:v>209.74310522312379</c:v>
                </c:pt>
                <c:pt idx="618">
                  <c:v>210.14762804692577</c:v>
                </c:pt>
                <c:pt idx="619">
                  <c:v>210.26898838774289</c:v>
                </c:pt>
                <c:pt idx="620">
                  <c:v>210.63305942826136</c:v>
                </c:pt>
                <c:pt idx="621">
                  <c:v>210.87577012796268</c:v>
                </c:pt>
                <c:pt idx="622">
                  <c:v>211.11848581863043</c:v>
                </c:pt>
                <c:pt idx="623">
                  <c:v>211.19938938519755</c:v>
                </c:pt>
                <c:pt idx="624">
                  <c:v>211.4421050758653</c:v>
                </c:pt>
                <c:pt idx="625">
                  <c:v>211.68481577556662</c:v>
                </c:pt>
                <c:pt idx="626">
                  <c:v>211.92753146623443</c:v>
                </c:pt>
                <c:pt idx="627">
                  <c:v>212.41295785660353</c:v>
                </c:pt>
                <c:pt idx="628">
                  <c:v>212.73657711383839</c:v>
                </c:pt>
                <c:pt idx="629">
                  <c:v>213.01974458778972</c:v>
                </c:pt>
                <c:pt idx="630">
                  <c:v>213.26245528749106</c:v>
                </c:pt>
                <c:pt idx="631">
                  <c:v>213.26245528749106</c:v>
                </c:pt>
                <c:pt idx="632">
                  <c:v>213.86924201867726</c:v>
                </c:pt>
                <c:pt idx="633">
                  <c:v>213.99059736852789</c:v>
                </c:pt>
                <c:pt idx="634">
                  <c:v>214.39512019232993</c:v>
                </c:pt>
                <c:pt idx="635">
                  <c:v>214.39512019232993</c:v>
                </c:pt>
                <c:pt idx="636">
                  <c:v>214.51647554218056</c:v>
                </c:pt>
                <c:pt idx="637">
                  <c:v>214.92099836598254</c:v>
                </c:pt>
                <c:pt idx="638">
                  <c:v>214.75919123284831</c:v>
                </c:pt>
                <c:pt idx="639">
                  <c:v>214.92099836598254</c:v>
                </c:pt>
                <c:pt idx="640">
                  <c:v>215.12326227336678</c:v>
                </c:pt>
                <c:pt idx="641">
                  <c:v>215.77049579687008</c:v>
                </c:pt>
                <c:pt idx="642">
                  <c:v>216.09411505410498</c:v>
                </c:pt>
                <c:pt idx="643">
                  <c:v>215.77049579687008</c:v>
                </c:pt>
                <c:pt idx="644">
                  <c:v>216.21547539492209</c:v>
                </c:pt>
                <c:pt idx="645">
                  <c:v>216.33683074477275</c:v>
                </c:pt>
                <c:pt idx="646">
                  <c:v>216.66045000200762</c:v>
                </c:pt>
                <c:pt idx="647">
                  <c:v>216.74135356857471</c:v>
                </c:pt>
                <c:pt idx="648">
                  <c:v>217.26723174222738</c:v>
                </c:pt>
                <c:pt idx="649">
                  <c:v>217.55039921617873</c:v>
                </c:pt>
                <c:pt idx="650">
                  <c:v>217.59085099946225</c:v>
                </c:pt>
                <c:pt idx="651">
                  <c:v>217.63130278274582</c:v>
                </c:pt>
                <c:pt idx="652">
                  <c:v>218.07627738983135</c:v>
                </c:pt>
                <c:pt idx="653">
                  <c:v>218.07627738983135</c:v>
                </c:pt>
                <c:pt idx="654">
                  <c:v>218.0358256065478</c:v>
                </c:pt>
                <c:pt idx="655">
                  <c:v>218.56170378020047</c:v>
                </c:pt>
                <c:pt idx="656">
                  <c:v>217.99537382326423</c:v>
                </c:pt>
                <c:pt idx="657">
                  <c:v>218.39989664706624</c:v>
                </c:pt>
                <c:pt idx="658">
                  <c:v>218.96622660400246</c:v>
                </c:pt>
                <c:pt idx="659">
                  <c:v>219.08758694481958</c:v>
                </c:pt>
                <c:pt idx="660">
                  <c:v>218.72351590430114</c:v>
                </c:pt>
                <c:pt idx="661">
                  <c:v>219.12803872810309</c:v>
                </c:pt>
                <c:pt idx="662">
                  <c:v>219.08758694481958</c:v>
                </c:pt>
                <c:pt idx="663">
                  <c:v>219.57301333518865</c:v>
                </c:pt>
                <c:pt idx="664">
                  <c:v>219.61346511847219</c:v>
                </c:pt>
                <c:pt idx="665">
                  <c:v>219.97753615899063</c:v>
                </c:pt>
                <c:pt idx="666">
                  <c:v>220.09889150884132</c:v>
                </c:pt>
                <c:pt idx="667">
                  <c:v>220.38205898279264</c:v>
                </c:pt>
                <c:pt idx="668">
                  <c:v>220.46296254935973</c:v>
                </c:pt>
                <c:pt idx="669">
                  <c:v>220.42251076607619</c:v>
                </c:pt>
                <c:pt idx="670">
                  <c:v>220.66522645674394</c:v>
                </c:pt>
                <c:pt idx="671">
                  <c:v>220.78658180659463</c:v>
                </c:pt>
                <c:pt idx="672">
                  <c:v>220.98884571397886</c:v>
                </c:pt>
                <c:pt idx="673">
                  <c:v>221.27200819696372</c:v>
                </c:pt>
                <c:pt idx="674">
                  <c:v>221.23155641368018</c:v>
                </c:pt>
                <c:pt idx="675">
                  <c:v>221.35291176353081</c:v>
                </c:pt>
                <c:pt idx="676">
                  <c:v>221.43382032106442</c:v>
                </c:pt>
                <c:pt idx="677">
                  <c:v>221.59562745419859</c:v>
                </c:pt>
                <c:pt idx="678">
                  <c:v>221.8383431448664</c:v>
                </c:pt>
                <c:pt idx="679">
                  <c:v>221.8383431448664</c:v>
                </c:pt>
                <c:pt idx="680">
                  <c:v>222.12150562785123</c:v>
                </c:pt>
                <c:pt idx="681">
                  <c:v>222.36422131851901</c:v>
                </c:pt>
                <c:pt idx="682">
                  <c:v>222.32376953523547</c:v>
                </c:pt>
                <c:pt idx="683">
                  <c:v>222.76874414232103</c:v>
                </c:pt>
                <c:pt idx="684">
                  <c:v>222.60693700918682</c:v>
                </c:pt>
                <c:pt idx="685">
                  <c:v>223.01145983298881</c:v>
                </c:pt>
                <c:pt idx="686">
                  <c:v>222.72829235903745</c:v>
                </c:pt>
                <c:pt idx="687">
                  <c:v>222.89009949217169</c:v>
                </c:pt>
                <c:pt idx="688">
                  <c:v>223.37552588254076</c:v>
                </c:pt>
                <c:pt idx="689">
                  <c:v>223.33507409925721</c:v>
                </c:pt>
                <c:pt idx="690">
                  <c:v>223.49688622335788</c:v>
                </c:pt>
                <c:pt idx="691">
                  <c:v>223.21371874940655</c:v>
                </c:pt>
                <c:pt idx="692">
                  <c:v>223.8205054805928</c:v>
                </c:pt>
                <c:pt idx="693">
                  <c:v>224.06321618029406</c:v>
                </c:pt>
                <c:pt idx="694">
                  <c:v>224.10366796357764</c:v>
                </c:pt>
                <c:pt idx="695">
                  <c:v>223.98231261372698</c:v>
                </c:pt>
                <c:pt idx="696">
                  <c:v>224.06321618029406</c:v>
                </c:pt>
                <c:pt idx="697">
                  <c:v>224.2654800876783</c:v>
                </c:pt>
                <c:pt idx="698">
                  <c:v>224.38683543752899</c:v>
                </c:pt>
                <c:pt idx="699">
                  <c:v>224.4677390040961</c:v>
                </c:pt>
                <c:pt idx="700">
                  <c:v>224.42728722081253</c:v>
                </c:pt>
                <c:pt idx="701">
                  <c:v>224.58909934491322</c:v>
                </c:pt>
                <c:pt idx="702">
                  <c:v>224.67000291148034</c:v>
                </c:pt>
                <c:pt idx="703">
                  <c:v>224.71045469476385</c:v>
                </c:pt>
                <c:pt idx="704">
                  <c:v>224.99362216871521</c:v>
                </c:pt>
                <c:pt idx="705">
                  <c:v>224.95316539446517</c:v>
                </c:pt>
                <c:pt idx="706">
                  <c:v>225.47904855908428</c:v>
                </c:pt>
                <c:pt idx="707">
                  <c:v>225.35768821826716</c:v>
                </c:pt>
                <c:pt idx="708">
                  <c:v>224.99362216871521</c:v>
                </c:pt>
                <c:pt idx="709">
                  <c:v>225.35768821826716</c:v>
                </c:pt>
                <c:pt idx="710">
                  <c:v>225.7217592587856</c:v>
                </c:pt>
                <c:pt idx="711">
                  <c:v>225.55995212565139</c:v>
                </c:pt>
                <c:pt idx="712">
                  <c:v>225.47904855908428</c:v>
                </c:pt>
                <c:pt idx="713">
                  <c:v>225.96447494945338</c:v>
                </c:pt>
                <c:pt idx="714">
                  <c:v>225.76221104206914</c:v>
                </c:pt>
                <c:pt idx="715">
                  <c:v>225.84311959960272</c:v>
                </c:pt>
                <c:pt idx="716">
                  <c:v>225.84311959960272</c:v>
                </c:pt>
                <c:pt idx="717">
                  <c:v>225.92402316616983</c:v>
                </c:pt>
                <c:pt idx="718">
                  <c:v>226.12628208258758</c:v>
                </c:pt>
                <c:pt idx="719">
                  <c:v>226.57125668967313</c:v>
                </c:pt>
                <c:pt idx="720">
                  <c:v>226.44990133982245</c:v>
                </c:pt>
                <c:pt idx="721">
                  <c:v>226.32854598997181</c:v>
                </c:pt>
                <c:pt idx="722">
                  <c:v>226.57125668967313</c:v>
                </c:pt>
                <c:pt idx="723">
                  <c:v>226.36899777325539</c:v>
                </c:pt>
                <c:pt idx="724">
                  <c:v>226.77352059705737</c:v>
                </c:pt>
                <c:pt idx="725">
                  <c:v>227.05668807100869</c:v>
                </c:pt>
                <c:pt idx="726">
                  <c:v>226.93532773019157</c:v>
                </c:pt>
                <c:pt idx="727">
                  <c:v>227.05668807100869</c:v>
                </c:pt>
                <c:pt idx="728">
                  <c:v>226.97578450444161</c:v>
                </c:pt>
                <c:pt idx="729">
                  <c:v>227.21849520414287</c:v>
                </c:pt>
                <c:pt idx="730">
                  <c:v>227.05668807100869</c:v>
                </c:pt>
                <c:pt idx="731">
                  <c:v>227.38030732824359</c:v>
                </c:pt>
                <c:pt idx="732">
                  <c:v>227.66346981122842</c:v>
                </c:pt>
                <c:pt idx="733">
                  <c:v>227.05668807100869</c:v>
                </c:pt>
                <c:pt idx="734">
                  <c:v>227.33985055399356</c:v>
                </c:pt>
                <c:pt idx="735">
                  <c:v>227.54211446137779</c:v>
                </c:pt>
                <c:pt idx="736">
                  <c:v>227.66346981122842</c:v>
                </c:pt>
                <c:pt idx="737">
                  <c:v>227.50166267809422</c:v>
                </c:pt>
                <c:pt idx="738">
                  <c:v>227.86573371861266</c:v>
                </c:pt>
                <c:pt idx="739">
                  <c:v>227.54211446137779</c:v>
                </c:pt>
                <c:pt idx="740">
                  <c:v>227.58256624466131</c:v>
                </c:pt>
                <c:pt idx="741">
                  <c:v>227.98708906846335</c:v>
                </c:pt>
                <c:pt idx="742">
                  <c:v>228.06799263503041</c:v>
                </c:pt>
                <c:pt idx="743">
                  <c:v>228.02754085174686</c:v>
                </c:pt>
                <c:pt idx="744">
                  <c:v>228.2298047591311</c:v>
                </c:pt>
                <c:pt idx="745">
                  <c:v>228.2298047591311</c:v>
                </c:pt>
                <c:pt idx="746">
                  <c:v>228.39161189226533</c:v>
                </c:pt>
                <c:pt idx="747">
                  <c:v>228.39161189226533</c:v>
                </c:pt>
                <c:pt idx="748">
                  <c:v>228.39161189226533</c:v>
                </c:pt>
                <c:pt idx="749">
                  <c:v>228.39161189226533</c:v>
                </c:pt>
                <c:pt idx="750">
                  <c:v>228.39161189226533</c:v>
                </c:pt>
                <c:pt idx="751">
                  <c:v>228.43206367554885</c:v>
                </c:pt>
                <c:pt idx="752">
                  <c:v>228.63432758293308</c:v>
                </c:pt>
                <c:pt idx="753">
                  <c:v>228.14889620159752</c:v>
                </c:pt>
                <c:pt idx="754">
                  <c:v>228.63432758293308</c:v>
                </c:pt>
                <c:pt idx="755">
                  <c:v>228.7152311495002</c:v>
                </c:pt>
                <c:pt idx="756">
                  <c:v>228.51296724211596</c:v>
                </c:pt>
                <c:pt idx="757">
                  <c:v>229.03885040673509</c:v>
                </c:pt>
                <c:pt idx="758">
                  <c:v>229.16020575658575</c:v>
                </c:pt>
                <c:pt idx="759">
                  <c:v>228.8770382826344</c:v>
                </c:pt>
                <c:pt idx="760">
                  <c:v>228.7152311495002</c:v>
                </c:pt>
                <c:pt idx="761">
                  <c:v>229.52427679710419</c:v>
                </c:pt>
                <c:pt idx="762">
                  <c:v>229.20065753986927</c:v>
                </c:pt>
                <c:pt idx="763">
                  <c:v>229.24110932315284</c:v>
                </c:pt>
                <c:pt idx="764">
                  <c:v>229.48382501382062</c:v>
                </c:pt>
                <c:pt idx="765">
                  <c:v>229.48382501382062</c:v>
                </c:pt>
                <c:pt idx="766">
                  <c:v>229.32201288971996</c:v>
                </c:pt>
                <c:pt idx="767">
                  <c:v>229.4029214472535</c:v>
                </c:pt>
                <c:pt idx="768">
                  <c:v>229.64563214695482</c:v>
                </c:pt>
                <c:pt idx="769">
                  <c:v>229.60518036367131</c:v>
                </c:pt>
                <c:pt idx="770">
                  <c:v>229.60518036367131</c:v>
                </c:pt>
                <c:pt idx="771">
                  <c:v>229.4029214472535</c:v>
                </c:pt>
                <c:pt idx="772">
                  <c:v>229.60518036367131</c:v>
                </c:pt>
                <c:pt idx="773">
                  <c:v>229.4029214472535</c:v>
                </c:pt>
                <c:pt idx="774">
                  <c:v>230.05015497075681</c:v>
                </c:pt>
                <c:pt idx="775">
                  <c:v>229.88834783762263</c:v>
                </c:pt>
                <c:pt idx="776">
                  <c:v>230.25241887814104</c:v>
                </c:pt>
                <c:pt idx="777">
                  <c:v>230.09060675404038</c:v>
                </c:pt>
                <c:pt idx="778">
                  <c:v>230.05015497075681</c:v>
                </c:pt>
                <c:pt idx="779">
                  <c:v>230.37377422799173</c:v>
                </c:pt>
                <c:pt idx="780">
                  <c:v>230.49512957784236</c:v>
                </c:pt>
                <c:pt idx="781">
                  <c:v>230.49512957784236</c:v>
                </c:pt>
                <c:pt idx="782">
                  <c:v>230.05015497075681</c:v>
                </c:pt>
                <c:pt idx="783">
                  <c:v>230.33332244470816</c:v>
                </c:pt>
                <c:pt idx="784">
                  <c:v>230.2119670948575</c:v>
                </c:pt>
                <c:pt idx="785">
                  <c:v>230.53558136112588</c:v>
                </c:pt>
                <c:pt idx="786">
                  <c:v>230.33332244470816</c:v>
                </c:pt>
                <c:pt idx="787">
                  <c:v>230.29287066142462</c:v>
                </c:pt>
                <c:pt idx="788">
                  <c:v>230.37377422799173</c:v>
                </c:pt>
                <c:pt idx="789">
                  <c:v>230.65694170194305</c:v>
                </c:pt>
                <c:pt idx="790">
                  <c:v>230.45467779455882</c:v>
                </c:pt>
                <c:pt idx="791">
                  <c:v>230.17151531157393</c:v>
                </c:pt>
                <c:pt idx="792">
                  <c:v>230.94010418492792</c:v>
                </c:pt>
                <c:pt idx="793">
                  <c:v>230.45467779455882</c:v>
                </c:pt>
                <c:pt idx="794">
                  <c:v>230.61648991865948</c:v>
                </c:pt>
                <c:pt idx="795">
                  <c:v>230.98056095917792</c:v>
                </c:pt>
                <c:pt idx="796">
                  <c:v>231.06146452574504</c:v>
                </c:pt>
                <c:pt idx="797">
                  <c:v>230.65694170194305</c:v>
                </c:pt>
                <c:pt idx="798">
                  <c:v>231.18281987559567</c:v>
                </c:pt>
                <c:pt idx="799">
                  <c:v>231.10191630902858</c:v>
                </c:pt>
                <c:pt idx="800">
                  <c:v>230.98056095917792</c:v>
                </c:pt>
                <c:pt idx="801">
                  <c:v>230.98056095917792</c:v>
                </c:pt>
                <c:pt idx="802">
                  <c:v>231.14236809231215</c:v>
                </c:pt>
                <c:pt idx="803">
                  <c:v>231.46598734954702</c:v>
                </c:pt>
                <c:pt idx="804">
                  <c:v>231.06146452574504</c:v>
                </c:pt>
                <c:pt idx="805">
                  <c:v>231.30417522544636</c:v>
                </c:pt>
                <c:pt idx="806">
                  <c:v>231.42553556626348</c:v>
                </c:pt>
                <c:pt idx="807">
                  <c:v>231.3446270087299</c:v>
                </c:pt>
                <c:pt idx="808">
                  <c:v>231.58734269939765</c:v>
                </c:pt>
                <c:pt idx="809">
                  <c:v>231.50643913283059</c:v>
                </c:pt>
                <c:pt idx="810">
                  <c:v>231.66824626596477</c:v>
                </c:pt>
                <c:pt idx="811">
                  <c:v>231.74914983253186</c:v>
                </c:pt>
                <c:pt idx="812">
                  <c:v>231.70869804924834</c:v>
                </c:pt>
                <c:pt idx="813">
                  <c:v>231.58734269939765</c:v>
                </c:pt>
                <c:pt idx="814">
                  <c:v>232.03231730648321</c:v>
                </c:pt>
                <c:pt idx="815">
                  <c:v>231.78960660678189</c:v>
                </c:pt>
                <c:pt idx="816">
                  <c:v>232.11322087305032</c:v>
                </c:pt>
                <c:pt idx="817">
                  <c:v>231.74914983253186</c:v>
                </c:pt>
                <c:pt idx="818">
                  <c:v>231.95141373991609</c:v>
                </c:pt>
                <c:pt idx="819">
                  <c:v>231.870510173349</c:v>
                </c:pt>
                <c:pt idx="820">
                  <c:v>231.99186552319966</c:v>
                </c:pt>
                <c:pt idx="821">
                  <c:v>231.95141373991609</c:v>
                </c:pt>
                <c:pt idx="822">
                  <c:v>231.83005839006546</c:v>
                </c:pt>
                <c:pt idx="823">
                  <c:v>231.870510173349</c:v>
                </c:pt>
                <c:pt idx="824">
                  <c:v>232.27503299715102</c:v>
                </c:pt>
                <c:pt idx="825">
                  <c:v>231.74914983253186</c:v>
                </c:pt>
                <c:pt idx="826">
                  <c:v>232.27503299715102</c:v>
                </c:pt>
                <c:pt idx="827">
                  <c:v>232.31548478043456</c:v>
                </c:pt>
                <c:pt idx="828">
                  <c:v>232.11322087305032</c:v>
                </c:pt>
                <c:pt idx="829">
                  <c:v>232.23458121386744</c:v>
                </c:pt>
                <c:pt idx="830">
                  <c:v>231.99186552319966</c:v>
                </c:pt>
                <c:pt idx="831">
                  <c:v>232.1941294305839</c:v>
                </c:pt>
                <c:pt idx="832">
                  <c:v>232.51774369685228</c:v>
                </c:pt>
                <c:pt idx="833">
                  <c:v>232.23458121386744</c:v>
                </c:pt>
                <c:pt idx="834">
                  <c:v>232.1941294305839</c:v>
                </c:pt>
                <c:pt idx="835">
                  <c:v>232.39638834700165</c:v>
                </c:pt>
                <c:pt idx="836">
                  <c:v>232.51774369685228</c:v>
                </c:pt>
                <c:pt idx="837">
                  <c:v>232.72000760423651</c:v>
                </c:pt>
                <c:pt idx="838">
                  <c:v>232.92226652065432</c:v>
                </c:pt>
                <c:pt idx="839">
                  <c:v>232.47729191356876</c:v>
                </c:pt>
                <c:pt idx="840">
                  <c:v>232.679555820953</c:v>
                </c:pt>
                <c:pt idx="841">
                  <c:v>232.43684013028519</c:v>
                </c:pt>
                <c:pt idx="842">
                  <c:v>232.96272329490432</c:v>
                </c:pt>
                <c:pt idx="843">
                  <c:v>232.55820047110237</c:v>
                </c:pt>
                <c:pt idx="844">
                  <c:v>232.59865225438588</c:v>
                </c:pt>
                <c:pt idx="845">
                  <c:v>233.00317507818787</c:v>
                </c:pt>
                <c:pt idx="846">
                  <c:v>232.80091117080363</c:v>
                </c:pt>
                <c:pt idx="847">
                  <c:v>233.04362686147144</c:v>
                </c:pt>
                <c:pt idx="848">
                  <c:v>233.28633756117273</c:v>
                </c:pt>
                <c:pt idx="849">
                  <c:v>232.92226652065432</c:v>
                </c:pt>
                <c:pt idx="850">
                  <c:v>233.04362686147144</c:v>
                </c:pt>
                <c:pt idx="851">
                  <c:v>233.04362686147144</c:v>
                </c:pt>
                <c:pt idx="852">
                  <c:v>233.16498221132207</c:v>
                </c:pt>
                <c:pt idx="853">
                  <c:v>232.96272329490432</c:v>
                </c:pt>
                <c:pt idx="854">
                  <c:v>233.40769790198985</c:v>
                </c:pt>
                <c:pt idx="855">
                  <c:v>233.28633756117273</c:v>
                </c:pt>
                <c:pt idx="856">
                  <c:v>233.3267893444563</c:v>
                </c:pt>
                <c:pt idx="857">
                  <c:v>233.40769790198985</c:v>
                </c:pt>
                <c:pt idx="858">
                  <c:v>233.20543399460561</c:v>
                </c:pt>
                <c:pt idx="859">
                  <c:v>233.40769790198985</c:v>
                </c:pt>
                <c:pt idx="860">
                  <c:v>233.40769790198985</c:v>
                </c:pt>
                <c:pt idx="861">
                  <c:v>233.44814968527342</c:v>
                </c:pt>
                <c:pt idx="862">
                  <c:v>233.60995681840762</c:v>
                </c:pt>
                <c:pt idx="863">
                  <c:v>233.3267893444563</c:v>
                </c:pt>
                <c:pt idx="864">
                  <c:v>233.65040860169117</c:v>
                </c:pt>
                <c:pt idx="865">
                  <c:v>233.52905325184054</c:v>
                </c:pt>
                <c:pt idx="866">
                  <c:v>233.77176894250829</c:v>
                </c:pt>
                <c:pt idx="867">
                  <c:v>233.60995681840762</c:v>
                </c:pt>
                <c:pt idx="868">
                  <c:v>234.05493142549315</c:v>
                </c:pt>
                <c:pt idx="869">
                  <c:v>233.69086038497474</c:v>
                </c:pt>
                <c:pt idx="870">
                  <c:v>233.65040860169117</c:v>
                </c:pt>
                <c:pt idx="871">
                  <c:v>233.8526725090754</c:v>
                </c:pt>
                <c:pt idx="872">
                  <c:v>233.97402785892606</c:v>
                </c:pt>
                <c:pt idx="873">
                  <c:v>233.69086038497474</c:v>
                </c:pt>
                <c:pt idx="874">
                  <c:v>233.73131216825826</c:v>
                </c:pt>
                <c:pt idx="875">
                  <c:v>233.73131216825826</c:v>
                </c:pt>
                <c:pt idx="876">
                  <c:v>233.73131216825826</c:v>
                </c:pt>
                <c:pt idx="877">
                  <c:v>233.8526725090754</c:v>
                </c:pt>
                <c:pt idx="878">
                  <c:v>233.93357607564249</c:v>
                </c:pt>
                <c:pt idx="879">
                  <c:v>233.93357607564249</c:v>
                </c:pt>
                <c:pt idx="880">
                  <c:v>233.73131216825826</c:v>
                </c:pt>
                <c:pt idx="881">
                  <c:v>233.97402785892606</c:v>
                </c:pt>
                <c:pt idx="882">
                  <c:v>234.25719533287736</c:v>
                </c:pt>
                <c:pt idx="883">
                  <c:v>234.25719533287736</c:v>
                </c:pt>
                <c:pt idx="884">
                  <c:v>233.97402785892606</c:v>
                </c:pt>
                <c:pt idx="885">
                  <c:v>234.01447964220961</c:v>
                </c:pt>
                <c:pt idx="886">
                  <c:v>234.13583499206024</c:v>
                </c:pt>
                <c:pt idx="887">
                  <c:v>234.09538320877672</c:v>
                </c:pt>
                <c:pt idx="888">
                  <c:v>234.13583499206024</c:v>
                </c:pt>
                <c:pt idx="889">
                  <c:v>233.97402785892606</c:v>
                </c:pt>
                <c:pt idx="890">
                  <c:v>234.45945424929516</c:v>
                </c:pt>
                <c:pt idx="891">
                  <c:v>234.41900246601159</c:v>
                </c:pt>
                <c:pt idx="892">
                  <c:v>234.54036280682871</c:v>
                </c:pt>
                <c:pt idx="893">
                  <c:v>234.45945424929516</c:v>
                </c:pt>
                <c:pt idx="894">
                  <c:v>234.54036280682871</c:v>
                </c:pt>
                <c:pt idx="895">
                  <c:v>234.70216993996291</c:v>
                </c:pt>
                <c:pt idx="896">
                  <c:v>234.6617181566794</c:v>
                </c:pt>
                <c:pt idx="897">
                  <c:v>234.78307350653003</c:v>
                </c:pt>
                <c:pt idx="898">
                  <c:v>234.70216993996291</c:v>
                </c:pt>
                <c:pt idx="899">
                  <c:v>234.82352528981357</c:v>
                </c:pt>
                <c:pt idx="900">
                  <c:v>234.90442885638066</c:v>
                </c:pt>
                <c:pt idx="901">
                  <c:v>234.6617181566794</c:v>
                </c:pt>
                <c:pt idx="902">
                  <c:v>234.70216993996291</c:v>
                </c:pt>
                <c:pt idx="903">
                  <c:v>234.86397707309715</c:v>
                </c:pt>
                <c:pt idx="904">
                  <c:v>234.6617181566794</c:v>
                </c:pt>
                <c:pt idx="905">
                  <c:v>234.90442885638066</c:v>
                </c:pt>
                <c:pt idx="906">
                  <c:v>234.90442885638066</c:v>
                </c:pt>
                <c:pt idx="907">
                  <c:v>234.98533741391427</c:v>
                </c:pt>
                <c:pt idx="908">
                  <c:v>234.70216993996291</c:v>
                </c:pt>
                <c:pt idx="909">
                  <c:v>234.70216993996291</c:v>
                </c:pt>
                <c:pt idx="910">
                  <c:v>235.1066927637649</c:v>
                </c:pt>
                <c:pt idx="911">
                  <c:v>235.06624098048138</c:v>
                </c:pt>
                <c:pt idx="912">
                  <c:v>235.1066927637649</c:v>
                </c:pt>
                <c:pt idx="913">
                  <c:v>234.98533741391427</c:v>
                </c:pt>
                <c:pt idx="914">
                  <c:v>235.18759633033201</c:v>
                </c:pt>
                <c:pt idx="915">
                  <c:v>235.3089516801827</c:v>
                </c:pt>
                <c:pt idx="916">
                  <c:v>235.3089516801827</c:v>
                </c:pt>
                <c:pt idx="917">
                  <c:v>235.34940845443271</c:v>
                </c:pt>
                <c:pt idx="918">
                  <c:v>235.34940845443271</c:v>
                </c:pt>
                <c:pt idx="919">
                  <c:v>234.98533741391427</c:v>
                </c:pt>
                <c:pt idx="920">
                  <c:v>235.26849989689913</c:v>
                </c:pt>
                <c:pt idx="921">
                  <c:v>235.18759633033201</c:v>
                </c:pt>
                <c:pt idx="922">
                  <c:v>235.3089516801827</c:v>
                </c:pt>
                <c:pt idx="923">
                  <c:v>235.51121558756694</c:v>
                </c:pt>
                <c:pt idx="924">
                  <c:v>235.55166737085045</c:v>
                </c:pt>
                <c:pt idx="925">
                  <c:v>235.26849989689913</c:v>
                </c:pt>
                <c:pt idx="926">
                  <c:v>235.43031202099982</c:v>
                </c:pt>
                <c:pt idx="927">
                  <c:v>235.51121558756694</c:v>
                </c:pt>
                <c:pt idx="928">
                  <c:v>235.67302272070108</c:v>
                </c:pt>
                <c:pt idx="929">
                  <c:v>235.51121558756694</c:v>
                </c:pt>
                <c:pt idx="930">
                  <c:v>235.67302272070108</c:v>
                </c:pt>
                <c:pt idx="931">
                  <c:v>235.3089516801827</c:v>
                </c:pt>
                <c:pt idx="932">
                  <c:v>236.11799732778664</c:v>
                </c:pt>
                <c:pt idx="933">
                  <c:v>235.55166737085045</c:v>
                </c:pt>
                <c:pt idx="934">
                  <c:v>235.91573841136889</c:v>
                </c:pt>
                <c:pt idx="935">
                  <c:v>235.79438306151826</c:v>
                </c:pt>
                <c:pt idx="936">
                  <c:v>236.03709376121955</c:v>
                </c:pt>
                <c:pt idx="937">
                  <c:v>235.99664197793601</c:v>
                </c:pt>
                <c:pt idx="938">
                  <c:v>235.8348348448018</c:v>
                </c:pt>
                <c:pt idx="939">
                  <c:v>236.15845410203667</c:v>
                </c:pt>
                <c:pt idx="940">
                  <c:v>236.19890588532024</c:v>
                </c:pt>
                <c:pt idx="941">
                  <c:v>236.11799732778664</c:v>
                </c:pt>
                <c:pt idx="942">
                  <c:v>235.8348348448018</c:v>
                </c:pt>
                <c:pt idx="943">
                  <c:v>236.27980945188736</c:v>
                </c:pt>
                <c:pt idx="944">
                  <c:v>236.11799732778664</c:v>
                </c:pt>
                <c:pt idx="945">
                  <c:v>236.52252015158862</c:v>
                </c:pt>
                <c:pt idx="946">
                  <c:v>236.23935766860376</c:v>
                </c:pt>
                <c:pt idx="947">
                  <c:v>236.36071301845445</c:v>
                </c:pt>
                <c:pt idx="948">
                  <c:v>236.19890588532024</c:v>
                </c:pt>
                <c:pt idx="949">
                  <c:v>236.23935766860376</c:v>
                </c:pt>
                <c:pt idx="950">
                  <c:v>236.32026123517088</c:v>
                </c:pt>
                <c:pt idx="951">
                  <c:v>235.99664197793601</c:v>
                </c:pt>
                <c:pt idx="952">
                  <c:v>236.27980945188736</c:v>
                </c:pt>
                <c:pt idx="953">
                  <c:v>236.56297692583868</c:v>
                </c:pt>
                <c:pt idx="954">
                  <c:v>236.68433227568931</c:v>
                </c:pt>
                <c:pt idx="955">
                  <c:v>236.84613940882355</c:v>
                </c:pt>
                <c:pt idx="956">
                  <c:v>236.6438804924058</c:v>
                </c:pt>
                <c:pt idx="957">
                  <c:v>236.44161658502156</c:v>
                </c:pt>
                <c:pt idx="958">
                  <c:v>236.60342870912223</c:v>
                </c:pt>
                <c:pt idx="959">
                  <c:v>236.76523584225643</c:v>
                </c:pt>
                <c:pt idx="960">
                  <c:v>236.68433227568931</c:v>
                </c:pt>
                <c:pt idx="961">
                  <c:v>236.48206836830511</c:v>
                </c:pt>
                <c:pt idx="962">
                  <c:v>236.6438804924058</c:v>
                </c:pt>
                <c:pt idx="963">
                  <c:v>236.68433227568931</c:v>
                </c:pt>
                <c:pt idx="964">
                  <c:v>236.84613940882355</c:v>
                </c:pt>
                <c:pt idx="965">
                  <c:v>236.6438804924058</c:v>
                </c:pt>
                <c:pt idx="966">
                  <c:v>236.92704796635709</c:v>
                </c:pt>
                <c:pt idx="967">
                  <c:v>237.04840331620778</c:v>
                </c:pt>
                <c:pt idx="968">
                  <c:v>236.80568762553997</c:v>
                </c:pt>
                <c:pt idx="969">
                  <c:v>236.84613940882355</c:v>
                </c:pt>
                <c:pt idx="970">
                  <c:v>237.04840331620778</c:v>
                </c:pt>
                <c:pt idx="971">
                  <c:v>236.84613940882355</c:v>
                </c:pt>
                <c:pt idx="972">
                  <c:v>237.04840331620778</c:v>
                </c:pt>
                <c:pt idx="973">
                  <c:v>237.00795153292421</c:v>
                </c:pt>
                <c:pt idx="974">
                  <c:v>237.0888550994913</c:v>
                </c:pt>
                <c:pt idx="975">
                  <c:v>236.92704796635709</c:v>
                </c:pt>
                <c:pt idx="976">
                  <c:v>237.00795153292421</c:v>
                </c:pt>
                <c:pt idx="977">
                  <c:v>237.37202257344265</c:v>
                </c:pt>
                <c:pt idx="978">
                  <c:v>237.0888550994913</c:v>
                </c:pt>
                <c:pt idx="979">
                  <c:v>237.33157079015911</c:v>
                </c:pt>
                <c:pt idx="980">
                  <c:v>237.21021044934199</c:v>
                </c:pt>
                <c:pt idx="981">
                  <c:v>237.25066223262553</c:v>
                </c:pt>
                <c:pt idx="982">
                  <c:v>237.25066223262553</c:v>
                </c:pt>
                <c:pt idx="983">
                  <c:v>237.49337792329334</c:v>
                </c:pt>
                <c:pt idx="984">
                  <c:v>237.41247435672622</c:v>
                </c:pt>
                <c:pt idx="985">
                  <c:v>237.29111401590905</c:v>
                </c:pt>
                <c:pt idx="986">
                  <c:v>237.65518505642748</c:v>
                </c:pt>
                <c:pt idx="987">
                  <c:v>237.49337792329334</c:v>
                </c:pt>
                <c:pt idx="988">
                  <c:v>237.16975866605841</c:v>
                </c:pt>
                <c:pt idx="989">
                  <c:v>237.5742814898604</c:v>
                </c:pt>
                <c:pt idx="990">
                  <c:v>237.37202257344265</c:v>
                </c:pt>
                <c:pt idx="991">
                  <c:v>237.53382970657685</c:v>
                </c:pt>
                <c:pt idx="992">
                  <c:v>237.5742814898604</c:v>
                </c:pt>
                <c:pt idx="993">
                  <c:v>237.61473327314397</c:v>
                </c:pt>
                <c:pt idx="994">
                  <c:v>237.85744896381172</c:v>
                </c:pt>
                <c:pt idx="995">
                  <c:v>237.77654539724463</c:v>
                </c:pt>
                <c:pt idx="996">
                  <c:v>237.33157079015911</c:v>
                </c:pt>
                <c:pt idx="997">
                  <c:v>237.8169971805282</c:v>
                </c:pt>
                <c:pt idx="998">
                  <c:v>237.65518505642748</c:v>
                </c:pt>
                <c:pt idx="999">
                  <c:v>237.8169971805282</c:v>
                </c:pt>
                <c:pt idx="1000">
                  <c:v>237.73609361396109</c:v>
                </c:pt>
                <c:pt idx="1001">
                  <c:v>238.05970788022952</c:v>
                </c:pt>
                <c:pt idx="1002">
                  <c:v>238.14061643776307</c:v>
                </c:pt>
                <c:pt idx="1003">
                  <c:v>238.01925609694595</c:v>
                </c:pt>
                <c:pt idx="1004">
                  <c:v>238.10015966351304</c:v>
                </c:pt>
                <c:pt idx="1005">
                  <c:v>238.01925609694595</c:v>
                </c:pt>
                <c:pt idx="1006">
                  <c:v>237.97880431366241</c:v>
                </c:pt>
                <c:pt idx="1007">
                  <c:v>238.34287535418082</c:v>
                </c:pt>
                <c:pt idx="1008">
                  <c:v>238.42377892074791</c:v>
                </c:pt>
                <c:pt idx="1009">
                  <c:v>238.34287535418082</c:v>
                </c:pt>
                <c:pt idx="1010">
                  <c:v>238.30242357089728</c:v>
                </c:pt>
                <c:pt idx="1011">
                  <c:v>238.46423070403151</c:v>
                </c:pt>
                <c:pt idx="1012">
                  <c:v>238.26197178761376</c:v>
                </c:pt>
                <c:pt idx="1013">
                  <c:v>238.62604282813214</c:v>
                </c:pt>
                <c:pt idx="1014">
                  <c:v>238.50468248731502</c:v>
                </c:pt>
                <c:pt idx="1015">
                  <c:v>238.10015966351304</c:v>
                </c:pt>
                <c:pt idx="1016">
                  <c:v>238.46423070403151</c:v>
                </c:pt>
                <c:pt idx="1017">
                  <c:v>238.50468248731502</c:v>
                </c:pt>
                <c:pt idx="1018">
                  <c:v>238.34287535418082</c:v>
                </c:pt>
                <c:pt idx="1019">
                  <c:v>238.90921030208349</c:v>
                </c:pt>
                <c:pt idx="1020">
                  <c:v>238.26197178761376</c:v>
                </c:pt>
                <c:pt idx="1021">
                  <c:v>238.38332713746439</c:v>
                </c:pt>
                <c:pt idx="1022">
                  <c:v>238.62604282813214</c:v>
                </c:pt>
                <c:pt idx="1023">
                  <c:v>238.66649461141571</c:v>
                </c:pt>
                <c:pt idx="1024">
                  <c:v>238.58559104484863</c:v>
                </c:pt>
                <c:pt idx="1025">
                  <c:v>238.86875352783346</c:v>
                </c:pt>
                <c:pt idx="1026">
                  <c:v>238.42377892074791</c:v>
                </c:pt>
                <c:pt idx="1027">
                  <c:v>238.94966208536707</c:v>
                </c:pt>
                <c:pt idx="1028">
                  <c:v>238.94966208536707</c:v>
                </c:pt>
                <c:pt idx="1029">
                  <c:v>239.27327635163545</c:v>
                </c:pt>
                <c:pt idx="1030">
                  <c:v>238.94966208536707</c:v>
                </c:pt>
                <c:pt idx="1031">
                  <c:v>238.86875352783346</c:v>
                </c:pt>
                <c:pt idx="1032">
                  <c:v>238.86875352783346</c:v>
                </c:pt>
                <c:pt idx="1033">
                  <c:v>238.94966208536707</c:v>
                </c:pt>
                <c:pt idx="1034">
                  <c:v>238.86875352783346</c:v>
                </c:pt>
                <c:pt idx="1035">
                  <c:v>239.19237278506833</c:v>
                </c:pt>
                <c:pt idx="1036">
                  <c:v>238.90921030208349</c:v>
                </c:pt>
                <c:pt idx="1037">
                  <c:v>238.78784996126637</c:v>
                </c:pt>
                <c:pt idx="1038">
                  <c:v>239.23282456835193</c:v>
                </c:pt>
                <c:pt idx="1039">
                  <c:v>238.90921030208349</c:v>
                </c:pt>
                <c:pt idx="1040">
                  <c:v>239.31373312588551</c:v>
                </c:pt>
                <c:pt idx="1041">
                  <c:v>239.31373312588551</c:v>
                </c:pt>
                <c:pt idx="1042">
                  <c:v>239.27327635163545</c:v>
                </c:pt>
                <c:pt idx="1043">
                  <c:v>239.31373312588551</c:v>
                </c:pt>
                <c:pt idx="1044">
                  <c:v>239.31373312588551</c:v>
                </c:pt>
                <c:pt idx="1045">
                  <c:v>239.23282456835193</c:v>
                </c:pt>
                <c:pt idx="1046">
                  <c:v>239.35418490916905</c:v>
                </c:pt>
                <c:pt idx="1047">
                  <c:v>239.71825594968749</c:v>
                </c:pt>
                <c:pt idx="1048">
                  <c:v>239.7991595162546</c:v>
                </c:pt>
                <c:pt idx="1049">
                  <c:v>239.39463669245256</c:v>
                </c:pt>
                <c:pt idx="1050">
                  <c:v>239.47554025901968</c:v>
                </c:pt>
                <c:pt idx="1051">
                  <c:v>239.27327635163545</c:v>
                </c:pt>
                <c:pt idx="1052">
                  <c:v>239.5564438255868</c:v>
                </c:pt>
                <c:pt idx="1053">
                  <c:v>239.31373312588551</c:v>
                </c:pt>
                <c:pt idx="1054">
                  <c:v>239.71825594968749</c:v>
                </c:pt>
                <c:pt idx="1055">
                  <c:v>239.92051486610524</c:v>
                </c:pt>
                <c:pt idx="1056">
                  <c:v>239.59689560887037</c:v>
                </c:pt>
                <c:pt idx="1057">
                  <c:v>239.67779917543749</c:v>
                </c:pt>
                <c:pt idx="1058">
                  <c:v>239.67779917543749</c:v>
                </c:pt>
                <c:pt idx="1059">
                  <c:v>239.83961129953812</c:v>
                </c:pt>
                <c:pt idx="1060">
                  <c:v>239.63734739215388</c:v>
                </c:pt>
                <c:pt idx="1061">
                  <c:v>239.67779917543749</c:v>
                </c:pt>
                <c:pt idx="1062">
                  <c:v>239.5564438255868</c:v>
                </c:pt>
                <c:pt idx="1063">
                  <c:v>239.96096664938881</c:v>
                </c:pt>
                <c:pt idx="1064">
                  <c:v>239.75870773297103</c:v>
                </c:pt>
                <c:pt idx="1065">
                  <c:v>239.92051486610524</c:v>
                </c:pt>
                <c:pt idx="1066">
                  <c:v>239.71825594968749</c:v>
                </c:pt>
                <c:pt idx="1067">
                  <c:v>239.71825594968749</c:v>
                </c:pt>
                <c:pt idx="1068">
                  <c:v>239.92051486610524</c:v>
                </c:pt>
                <c:pt idx="1069">
                  <c:v>239.83961129953812</c:v>
                </c:pt>
                <c:pt idx="1070">
                  <c:v>239.83961129953812</c:v>
                </c:pt>
                <c:pt idx="1071">
                  <c:v>240.12277877348947</c:v>
                </c:pt>
                <c:pt idx="1072">
                  <c:v>240.00141843267235</c:v>
                </c:pt>
                <c:pt idx="1073">
                  <c:v>239.92051486610524</c:v>
                </c:pt>
                <c:pt idx="1074">
                  <c:v>239.96096664938881</c:v>
                </c:pt>
                <c:pt idx="1075">
                  <c:v>240.48684482304142</c:v>
                </c:pt>
                <c:pt idx="1076">
                  <c:v>240.20368234005659</c:v>
                </c:pt>
                <c:pt idx="1077">
                  <c:v>240.04187021595587</c:v>
                </c:pt>
                <c:pt idx="1078">
                  <c:v>240.00141843267235</c:v>
                </c:pt>
                <c:pt idx="1079">
                  <c:v>240.52730159729145</c:v>
                </c:pt>
                <c:pt idx="1080">
                  <c:v>240.32503768990722</c:v>
                </c:pt>
                <c:pt idx="1081">
                  <c:v>240.08232199923944</c:v>
                </c:pt>
                <c:pt idx="1082">
                  <c:v>240.44639303975791</c:v>
                </c:pt>
                <c:pt idx="1083">
                  <c:v>240.40594125647431</c:v>
                </c:pt>
                <c:pt idx="1084">
                  <c:v>240.44639303975791</c:v>
                </c:pt>
                <c:pt idx="1085">
                  <c:v>240.48684482304142</c:v>
                </c:pt>
                <c:pt idx="1086">
                  <c:v>240.48684482304142</c:v>
                </c:pt>
                <c:pt idx="1087">
                  <c:v>240.28458590662368</c:v>
                </c:pt>
                <c:pt idx="1088">
                  <c:v>240.56775338057503</c:v>
                </c:pt>
                <c:pt idx="1089">
                  <c:v>240.44639303975791</c:v>
                </c:pt>
                <c:pt idx="1090">
                  <c:v>240.56775338057503</c:v>
                </c:pt>
                <c:pt idx="1091">
                  <c:v>240.48684482304142</c:v>
                </c:pt>
                <c:pt idx="1092">
                  <c:v>240.44639303975791</c:v>
                </c:pt>
                <c:pt idx="1093">
                  <c:v>240.72956051370923</c:v>
                </c:pt>
                <c:pt idx="1094">
                  <c:v>240.72956051370923</c:v>
                </c:pt>
                <c:pt idx="1095">
                  <c:v>240.77001229699277</c:v>
                </c:pt>
                <c:pt idx="1096">
                  <c:v>240.89137263780989</c:v>
                </c:pt>
                <c:pt idx="1097">
                  <c:v>240.72956051370923</c:v>
                </c:pt>
                <c:pt idx="1098">
                  <c:v>240.97227620437701</c:v>
                </c:pt>
                <c:pt idx="1099">
                  <c:v>240.56775338057503</c:v>
                </c:pt>
                <c:pt idx="1100">
                  <c:v>240.97227620437701</c:v>
                </c:pt>
                <c:pt idx="1101">
                  <c:v>240.81046408027629</c:v>
                </c:pt>
                <c:pt idx="1102">
                  <c:v>240.97227620437701</c:v>
                </c:pt>
                <c:pt idx="1103">
                  <c:v>240.97227620437701</c:v>
                </c:pt>
                <c:pt idx="1104">
                  <c:v>241.09363155422764</c:v>
                </c:pt>
                <c:pt idx="1105">
                  <c:v>240.93182442109347</c:v>
                </c:pt>
                <c:pt idx="1106">
                  <c:v>240.89137263780989</c:v>
                </c:pt>
                <c:pt idx="1107">
                  <c:v>241.21498690407833</c:v>
                </c:pt>
                <c:pt idx="1108">
                  <c:v>241.09363155422764</c:v>
                </c:pt>
                <c:pt idx="1109">
                  <c:v>241.25543868736185</c:v>
                </c:pt>
                <c:pt idx="1110">
                  <c:v>240.97227620437701</c:v>
                </c:pt>
                <c:pt idx="1111">
                  <c:v>241.09363155422764</c:v>
                </c:pt>
                <c:pt idx="1112">
                  <c:v>241.25543868736185</c:v>
                </c:pt>
                <c:pt idx="1113">
                  <c:v>241.17453512079476</c:v>
                </c:pt>
                <c:pt idx="1114">
                  <c:v>241.21498690407833</c:v>
                </c:pt>
                <c:pt idx="1115">
                  <c:v>241.25543868736185</c:v>
                </c:pt>
                <c:pt idx="1116">
                  <c:v>240.97227620437701</c:v>
                </c:pt>
                <c:pt idx="1117">
                  <c:v>240.85091586355986</c:v>
                </c:pt>
                <c:pt idx="1118">
                  <c:v>241.33634724489545</c:v>
                </c:pt>
                <c:pt idx="1119">
                  <c:v>241.13408333751121</c:v>
                </c:pt>
                <c:pt idx="1120">
                  <c:v>241.17453512079476</c:v>
                </c:pt>
                <c:pt idx="1121">
                  <c:v>241.5386061613132</c:v>
                </c:pt>
                <c:pt idx="1122">
                  <c:v>241.09363155422764</c:v>
                </c:pt>
                <c:pt idx="1123">
                  <c:v>241.29589546161188</c:v>
                </c:pt>
                <c:pt idx="1124">
                  <c:v>241.25543868736185</c:v>
                </c:pt>
                <c:pt idx="1125">
                  <c:v>241.33634724489545</c:v>
                </c:pt>
                <c:pt idx="1126">
                  <c:v>241.5386061613132</c:v>
                </c:pt>
                <c:pt idx="1127">
                  <c:v>241.5386061613132</c:v>
                </c:pt>
                <c:pt idx="1128">
                  <c:v>241.13408333751121</c:v>
                </c:pt>
                <c:pt idx="1129">
                  <c:v>241.33634724489545</c:v>
                </c:pt>
                <c:pt idx="1130">
                  <c:v>241.5386061613132</c:v>
                </c:pt>
                <c:pt idx="1131">
                  <c:v>241.74087006869743</c:v>
                </c:pt>
                <c:pt idx="1132">
                  <c:v>241.90267720183164</c:v>
                </c:pt>
                <c:pt idx="1133">
                  <c:v>241.41725081146257</c:v>
                </c:pt>
                <c:pt idx="1134">
                  <c:v>241.74087006869743</c:v>
                </c:pt>
                <c:pt idx="1135">
                  <c:v>241.41725081146257</c:v>
                </c:pt>
                <c:pt idx="1136">
                  <c:v>241.57905794459677</c:v>
                </c:pt>
                <c:pt idx="1137">
                  <c:v>241.78132185198101</c:v>
                </c:pt>
                <c:pt idx="1138">
                  <c:v>241.57905794459677</c:v>
                </c:pt>
                <c:pt idx="1139">
                  <c:v>241.45770259474608</c:v>
                </c:pt>
                <c:pt idx="1140">
                  <c:v>241.98358076839875</c:v>
                </c:pt>
                <c:pt idx="1141">
                  <c:v>241.82177363526452</c:v>
                </c:pt>
                <c:pt idx="1142">
                  <c:v>242.02403255168227</c:v>
                </c:pt>
                <c:pt idx="1143">
                  <c:v>241.86222541854806</c:v>
                </c:pt>
                <c:pt idx="1144">
                  <c:v>241.70041828541389</c:v>
                </c:pt>
                <c:pt idx="1145">
                  <c:v>242.14539289249939</c:v>
                </c:pt>
                <c:pt idx="1146">
                  <c:v>242.06448433496584</c:v>
                </c:pt>
                <c:pt idx="1147">
                  <c:v>241.94312898511518</c:v>
                </c:pt>
                <c:pt idx="1148">
                  <c:v>241.65996151116383</c:v>
                </c:pt>
                <c:pt idx="1149">
                  <c:v>242.06448433496584</c:v>
                </c:pt>
                <c:pt idx="1150">
                  <c:v>241.70041828541389</c:v>
                </c:pt>
                <c:pt idx="1151">
                  <c:v>242.02403255168227</c:v>
                </c:pt>
                <c:pt idx="1152">
                  <c:v>242.14539289249939</c:v>
                </c:pt>
                <c:pt idx="1153">
                  <c:v>242.26674824235008</c:v>
                </c:pt>
                <c:pt idx="1154">
                  <c:v>242.18584467578299</c:v>
                </c:pt>
                <c:pt idx="1155">
                  <c:v>242.10494110921587</c:v>
                </c:pt>
                <c:pt idx="1156">
                  <c:v>242.26674824235008</c:v>
                </c:pt>
                <c:pt idx="1157">
                  <c:v>242.26674824235008</c:v>
                </c:pt>
                <c:pt idx="1158">
                  <c:v>242.30720002563362</c:v>
                </c:pt>
                <c:pt idx="1159">
                  <c:v>242.38810359220071</c:v>
                </c:pt>
                <c:pt idx="1160">
                  <c:v>242.59036749958494</c:v>
                </c:pt>
                <c:pt idx="1161">
                  <c:v>242.38810359220071</c:v>
                </c:pt>
                <c:pt idx="1162">
                  <c:v>242.67127106615206</c:v>
                </c:pt>
                <c:pt idx="1163">
                  <c:v>242.06448433496584</c:v>
                </c:pt>
                <c:pt idx="1164">
                  <c:v>242.38810359220071</c:v>
                </c:pt>
                <c:pt idx="1165">
                  <c:v>242.26674824235008</c:v>
                </c:pt>
                <c:pt idx="1166">
                  <c:v>242.46900715876782</c:v>
                </c:pt>
                <c:pt idx="1167">
                  <c:v>242.42855537548425</c:v>
                </c:pt>
                <c:pt idx="1168">
                  <c:v>242.34765180891719</c:v>
                </c:pt>
                <c:pt idx="1169">
                  <c:v>242.7117228494356</c:v>
                </c:pt>
                <c:pt idx="1170">
                  <c:v>242.42855537548425</c:v>
                </c:pt>
                <c:pt idx="1171">
                  <c:v>242.67127106615206</c:v>
                </c:pt>
                <c:pt idx="1172">
                  <c:v>242.54991571630143</c:v>
                </c:pt>
                <c:pt idx="1173">
                  <c:v>242.59036749958494</c:v>
                </c:pt>
                <c:pt idx="1174">
                  <c:v>242.34765180891719</c:v>
                </c:pt>
                <c:pt idx="1175">
                  <c:v>242.46900715876782</c:v>
                </c:pt>
                <c:pt idx="1176">
                  <c:v>242.87353497353629</c:v>
                </c:pt>
                <c:pt idx="1177">
                  <c:v>242.67127106615206</c:v>
                </c:pt>
                <c:pt idx="1178">
                  <c:v>242.87353497353629</c:v>
                </c:pt>
                <c:pt idx="1179">
                  <c:v>242.83307819928626</c:v>
                </c:pt>
                <c:pt idx="1180">
                  <c:v>242.7117228494356</c:v>
                </c:pt>
                <c:pt idx="1181">
                  <c:v>242.83307819928626</c:v>
                </c:pt>
                <c:pt idx="1182">
                  <c:v>242.7117228494356</c:v>
                </c:pt>
                <c:pt idx="1183">
                  <c:v>243.11624567323761</c:v>
                </c:pt>
                <c:pt idx="1184">
                  <c:v>242.95443854010341</c:v>
                </c:pt>
                <c:pt idx="1185">
                  <c:v>242.91398675681981</c:v>
                </c:pt>
                <c:pt idx="1186">
                  <c:v>242.79262641600269</c:v>
                </c:pt>
                <c:pt idx="1187">
                  <c:v>243.43986493047248</c:v>
                </c:pt>
                <c:pt idx="1188">
                  <c:v>242.79262641600269</c:v>
                </c:pt>
                <c:pt idx="1189">
                  <c:v>243.19714923980473</c:v>
                </c:pt>
                <c:pt idx="1190">
                  <c:v>242.87353497353629</c:v>
                </c:pt>
                <c:pt idx="1191">
                  <c:v>243.07579388995404</c:v>
                </c:pt>
                <c:pt idx="1192">
                  <c:v>243.0353421066705</c:v>
                </c:pt>
                <c:pt idx="1193">
                  <c:v>243.0353421066705</c:v>
                </c:pt>
                <c:pt idx="1194">
                  <c:v>243.15669745652116</c:v>
                </c:pt>
                <c:pt idx="1195">
                  <c:v>242.99489032338693</c:v>
                </c:pt>
                <c:pt idx="1196">
                  <c:v>243.23760102308825</c:v>
                </c:pt>
                <c:pt idx="1197">
                  <c:v>243.39941314718897</c:v>
                </c:pt>
                <c:pt idx="1198">
                  <c:v>243.07579388995404</c:v>
                </c:pt>
                <c:pt idx="1199">
                  <c:v>243.23760102308825</c:v>
                </c:pt>
                <c:pt idx="1200">
                  <c:v>243.23760102308825</c:v>
                </c:pt>
                <c:pt idx="1201">
                  <c:v>243.5207684970396</c:v>
                </c:pt>
                <c:pt idx="1202">
                  <c:v>243.31850958062185</c:v>
                </c:pt>
                <c:pt idx="1203">
                  <c:v>243.11624567323761</c:v>
                </c:pt>
                <c:pt idx="1204">
                  <c:v>243.80393597099092</c:v>
                </c:pt>
                <c:pt idx="1205">
                  <c:v>243.39941314718897</c:v>
                </c:pt>
                <c:pt idx="1206">
                  <c:v>243.39941314718897</c:v>
                </c:pt>
                <c:pt idx="1207">
                  <c:v>243.15669745652116</c:v>
                </c:pt>
                <c:pt idx="1208">
                  <c:v>243.07579388995404</c:v>
                </c:pt>
                <c:pt idx="1209">
                  <c:v>243.56122028032311</c:v>
                </c:pt>
                <c:pt idx="1210">
                  <c:v>243.31850958062185</c:v>
                </c:pt>
                <c:pt idx="1211">
                  <c:v>243.84438775427446</c:v>
                </c:pt>
                <c:pt idx="1212">
                  <c:v>243.23760102308825</c:v>
                </c:pt>
                <c:pt idx="1213">
                  <c:v>243.56122028032311</c:v>
                </c:pt>
                <c:pt idx="1214">
                  <c:v>243.43986493047248</c:v>
                </c:pt>
                <c:pt idx="1215">
                  <c:v>243.31850958062185</c:v>
                </c:pt>
                <c:pt idx="1216">
                  <c:v>243.68258062114023</c:v>
                </c:pt>
                <c:pt idx="1217">
                  <c:v>243.80393597099092</c:v>
                </c:pt>
                <c:pt idx="1218">
                  <c:v>243.84438775427446</c:v>
                </c:pt>
                <c:pt idx="1219">
                  <c:v>243.64212384689023</c:v>
                </c:pt>
                <c:pt idx="1220">
                  <c:v>243.27805779733828</c:v>
                </c:pt>
                <c:pt idx="1221">
                  <c:v>243.39941314718897</c:v>
                </c:pt>
                <c:pt idx="1222">
                  <c:v>243.80393597099092</c:v>
                </c:pt>
                <c:pt idx="1223">
                  <c:v>243.80393597099092</c:v>
                </c:pt>
                <c:pt idx="1224">
                  <c:v>243.84438775427446</c:v>
                </c:pt>
                <c:pt idx="1225">
                  <c:v>243.88483953755804</c:v>
                </c:pt>
                <c:pt idx="1226">
                  <c:v>243.80393597099092</c:v>
                </c:pt>
                <c:pt idx="1227">
                  <c:v>244.00619488740867</c:v>
                </c:pt>
                <c:pt idx="1228">
                  <c:v>243.92529132084158</c:v>
                </c:pt>
                <c:pt idx="1229">
                  <c:v>243.68258062114023</c:v>
                </c:pt>
                <c:pt idx="1230">
                  <c:v>244.04664667069224</c:v>
                </c:pt>
                <c:pt idx="1231">
                  <c:v>244.16800701150939</c:v>
                </c:pt>
                <c:pt idx="1232">
                  <c:v>243.80393597099092</c:v>
                </c:pt>
                <c:pt idx="1233">
                  <c:v>243.92529132084158</c:v>
                </c:pt>
                <c:pt idx="1234">
                  <c:v>244.37026592792714</c:v>
                </c:pt>
                <c:pt idx="1235">
                  <c:v>244.00619488740867</c:v>
                </c:pt>
                <c:pt idx="1236">
                  <c:v>243.88483953755804</c:v>
                </c:pt>
                <c:pt idx="1237">
                  <c:v>243.88483953755804</c:v>
                </c:pt>
                <c:pt idx="1238">
                  <c:v>244.12755522822579</c:v>
                </c:pt>
                <c:pt idx="1239">
                  <c:v>244.08710344494227</c:v>
                </c:pt>
                <c:pt idx="1240">
                  <c:v>244.04664667069224</c:v>
                </c:pt>
                <c:pt idx="1241">
                  <c:v>244.08710344494227</c:v>
                </c:pt>
                <c:pt idx="1242">
                  <c:v>244.28936236136002</c:v>
                </c:pt>
                <c:pt idx="1243">
                  <c:v>243.88483953755804</c:v>
                </c:pt>
                <c:pt idx="1244">
                  <c:v>244.04664667069224</c:v>
                </c:pt>
                <c:pt idx="1245">
                  <c:v>244.12755522822579</c:v>
                </c:pt>
                <c:pt idx="1246">
                  <c:v>244.04664667069224</c:v>
                </c:pt>
                <c:pt idx="1247">
                  <c:v>244.28936236136002</c:v>
                </c:pt>
                <c:pt idx="1248">
                  <c:v>244.16800701150939</c:v>
                </c:pt>
                <c:pt idx="1249">
                  <c:v>244.32981414464354</c:v>
                </c:pt>
                <c:pt idx="1250">
                  <c:v>244.37026592792714</c:v>
                </c:pt>
                <c:pt idx="1251">
                  <c:v>244.28936236136002</c:v>
                </c:pt>
                <c:pt idx="1252">
                  <c:v>244.41071771121065</c:v>
                </c:pt>
                <c:pt idx="1253">
                  <c:v>244.28936236136002</c:v>
                </c:pt>
                <c:pt idx="1254">
                  <c:v>244.49162626874426</c:v>
                </c:pt>
                <c:pt idx="1255">
                  <c:v>244.2084587947929</c:v>
                </c:pt>
                <c:pt idx="1256">
                  <c:v>244.61298161859489</c:v>
                </c:pt>
                <c:pt idx="1257">
                  <c:v>244.2084587947929</c:v>
                </c:pt>
                <c:pt idx="1258">
                  <c:v>244.24891057807648</c:v>
                </c:pt>
                <c:pt idx="1259">
                  <c:v>244.53207805202777</c:v>
                </c:pt>
                <c:pt idx="1260">
                  <c:v>244.49162626874426</c:v>
                </c:pt>
                <c:pt idx="1261">
                  <c:v>244.45116949449422</c:v>
                </c:pt>
                <c:pt idx="1262">
                  <c:v>244.49162626874426</c:v>
                </c:pt>
                <c:pt idx="1263">
                  <c:v>244.45116949449422</c:v>
                </c:pt>
                <c:pt idx="1264">
                  <c:v>244.57252983531134</c:v>
                </c:pt>
                <c:pt idx="1265">
                  <c:v>244.49162626874426</c:v>
                </c:pt>
                <c:pt idx="1266">
                  <c:v>244.73433696844558</c:v>
                </c:pt>
                <c:pt idx="1267">
                  <c:v>244.53207805202777</c:v>
                </c:pt>
                <c:pt idx="1268">
                  <c:v>244.693885185162</c:v>
                </c:pt>
                <c:pt idx="1269">
                  <c:v>244.77478875172909</c:v>
                </c:pt>
                <c:pt idx="1270">
                  <c:v>244.24891057807648</c:v>
                </c:pt>
                <c:pt idx="1271">
                  <c:v>245.05795622568044</c:v>
                </c:pt>
                <c:pt idx="1272">
                  <c:v>245.13885979224756</c:v>
                </c:pt>
                <c:pt idx="1273">
                  <c:v>244.73433696844558</c:v>
                </c:pt>
                <c:pt idx="1274">
                  <c:v>244.77478875172909</c:v>
                </c:pt>
                <c:pt idx="1275">
                  <c:v>244.73433696844558</c:v>
                </c:pt>
                <c:pt idx="1276">
                  <c:v>244.53207805202777</c:v>
                </c:pt>
                <c:pt idx="1277">
                  <c:v>244.65343340187846</c:v>
                </c:pt>
                <c:pt idx="1278">
                  <c:v>245.09840800896401</c:v>
                </c:pt>
                <c:pt idx="1279">
                  <c:v>244.89614909254621</c:v>
                </c:pt>
                <c:pt idx="1280">
                  <c:v>245.05795622568044</c:v>
                </c:pt>
                <c:pt idx="1281">
                  <c:v>244.77478875172909</c:v>
                </c:pt>
                <c:pt idx="1282">
                  <c:v>244.73433696844558</c:v>
                </c:pt>
                <c:pt idx="1283">
                  <c:v>244.81524053501266</c:v>
                </c:pt>
                <c:pt idx="1284">
                  <c:v>245.09840800896401</c:v>
                </c:pt>
                <c:pt idx="1285">
                  <c:v>244.73433696844558</c:v>
                </c:pt>
                <c:pt idx="1286">
                  <c:v>244.89614909254621</c:v>
                </c:pt>
                <c:pt idx="1287">
                  <c:v>244.97705265911333</c:v>
                </c:pt>
                <c:pt idx="1288">
                  <c:v>244.97705265911333</c:v>
                </c:pt>
                <c:pt idx="1289">
                  <c:v>244.693885185162</c:v>
                </c:pt>
                <c:pt idx="1290">
                  <c:v>245.05795622568044</c:v>
                </c:pt>
                <c:pt idx="1291">
                  <c:v>244.81524053501266</c:v>
                </c:pt>
                <c:pt idx="1292">
                  <c:v>245.0175044423969</c:v>
                </c:pt>
                <c:pt idx="1293">
                  <c:v>245.09840800896401</c:v>
                </c:pt>
                <c:pt idx="1294">
                  <c:v>245.17931157553107</c:v>
                </c:pt>
                <c:pt idx="1295">
                  <c:v>244.93660087582981</c:v>
                </c:pt>
                <c:pt idx="1296">
                  <c:v>245.13885979224756</c:v>
                </c:pt>
                <c:pt idx="1297">
                  <c:v>245.42202726619888</c:v>
                </c:pt>
                <c:pt idx="1298">
                  <c:v>244.85569730926269</c:v>
                </c:pt>
                <c:pt idx="1299">
                  <c:v>245.30067191634825</c:v>
                </c:pt>
                <c:pt idx="1300">
                  <c:v>245.46247904948243</c:v>
                </c:pt>
                <c:pt idx="1301">
                  <c:v>245.0175044423969</c:v>
                </c:pt>
                <c:pt idx="1302">
                  <c:v>245.30067191634825</c:v>
                </c:pt>
                <c:pt idx="1303">
                  <c:v>245.30067191634825</c:v>
                </c:pt>
                <c:pt idx="1304">
                  <c:v>245.30067191634825</c:v>
                </c:pt>
                <c:pt idx="1305">
                  <c:v>245.09840800896401</c:v>
                </c:pt>
                <c:pt idx="1306">
                  <c:v>245.17931157553107</c:v>
                </c:pt>
                <c:pt idx="1307">
                  <c:v>245.30067191634825</c:v>
                </c:pt>
                <c:pt idx="1308">
                  <c:v>245.42202726619888</c:v>
                </c:pt>
                <c:pt idx="1309">
                  <c:v>245.66474295686666</c:v>
                </c:pt>
                <c:pt idx="1310">
                  <c:v>245.74564652343375</c:v>
                </c:pt>
                <c:pt idx="1311">
                  <c:v>245.30067191634825</c:v>
                </c:pt>
                <c:pt idx="1312">
                  <c:v>245.502930832766</c:v>
                </c:pt>
                <c:pt idx="1313">
                  <c:v>245.58383439933311</c:v>
                </c:pt>
                <c:pt idx="1314">
                  <c:v>245.21976335881465</c:v>
                </c:pt>
                <c:pt idx="1315">
                  <c:v>245.66474295686666</c:v>
                </c:pt>
                <c:pt idx="1316">
                  <c:v>245.502930832766</c:v>
                </c:pt>
                <c:pt idx="1317">
                  <c:v>245.74564652343375</c:v>
                </c:pt>
                <c:pt idx="1318">
                  <c:v>245.54338261604951</c:v>
                </c:pt>
                <c:pt idx="1319">
                  <c:v>245.62428618261663</c:v>
                </c:pt>
                <c:pt idx="1320">
                  <c:v>245.38157548291531</c:v>
                </c:pt>
                <c:pt idx="1321">
                  <c:v>245.502930832766</c:v>
                </c:pt>
                <c:pt idx="1322">
                  <c:v>245.46247904948243</c:v>
                </c:pt>
                <c:pt idx="1323">
                  <c:v>245.70519474015023</c:v>
                </c:pt>
                <c:pt idx="1324">
                  <c:v>245.54338261604951</c:v>
                </c:pt>
                <c:pt idx="1325">
                  <c:v>245.54338261604951</c:v>
                </c:pt>
                <c:pt idx="1326">
                  <c:v>245.502930832766</c:v>
                </c:pt>
                <c:pt idx="1327">
                  <c:v>245.54338261604951</c:v>
                </c:pt>
                <c:pt idx="1328">
                  <c:v>245.34112369963177</c:v>
                </c:pt>
                <c:pt idx="1329">
                  <c:v>245.38157548291531</c:v>
                </c:pt>
                <c:pt idx="1330">
                  <c:v>245.70519474015023</c:v>
                </c:pt>
                <c:pt idx="1331">
                  <c:v>245.58383439933311</c:v>
                </c:pt>
                <c:pt idx="1332">
                  <c:v>245.502930832766</c:v>
                </c:pt>
                <c:pt idx="1333">
                  <c:v>245.78609830671732</c:v>
                </c:pt>
                <c:pt idx="1334">
                  <c:v>245.70519474015023</c:v>
                </c:pt>
                <c:pt idx="1335">
                  <c:v>245.70519474015023</c:v>
                </c:pt>
                <c:pt idx="1336">
                  <c:v>245.66474295686666</c:v>
                </c:pt>
                <c:pt idx="1337">
                  <c:v>245.9479054398515</c:v>
                </c:pt>
                <c:pt idx="1338">
                  <c:v>246.02880900641861</c:v>
                </c:pt>
                <c:pt idx="1339">
                  <c:v>245.86700187328444</c:v>
                </c:pt>
                <c:pt idx="1340">
                  <c:v>245.70519474015023</c:v>
                </c:pt>
                <c:pt idx="1341">
                  <c:v>246.15016934723573</c:v>
                </c:pt>
                <c:pt idx="1342">
                  <c:v>245.9479054398515</c:v>
                </c:pt>
                <c:pt idx="1343">
                  <c:v>245.58383439933311</c:v>
                </c:pt>
                <c:pt idx="1344">
                  <c:v>245.90745365656798</c:v>
                </c:pt>
                <c:pt idx="1345">
                  <c:v>246.27152469708642</c:v>
                </c:pt>
                <c:pt idx="1346">
                  <c:v>245.74564652343375</c:v>
                </c:pt>
                <c:pt idx="1347">
                  <c:v>245.86700187328444</c:v>
                </c:pt>
                <c:pt idx="1348">
                  <c:v>246.10971756395219</c:v>
                </c:pt>
                <c:pt idx="1349">
                  <c:v>246.15016934723573</c:v>
                </c:pt>
                <c:pt idx="1350">
                  <c:v>245.86700187328444</c:v>
                </c:pt>
                <c:pt idx="1351">
                  <c:v>245.62428618261663</c:v>
                </c:pt>
                <c:pt idx="1352">
                  <c:v>246.02880900641861</c:v>
                </c:pt>
                <c:pt idx="1353">
                  <c:v>245.98835722313507</c:v>
                </c:pt>
                <c:pt idx="1354">
                  <c:v>246.10971756395219</c:v>
                </c:pt>
                <c:pt idx="1355">
                  <c:v>246.15016934723573</c:v>
                </c:pt>
                <c:pt idx="1356">
                  <c:v>245.98835722313507</c:v>
                </c:pt>
                <c:pt idx="1357">
                  <c:v>246.27152469708642</c:v>
                </c:pt>
                <c:pt idx="1358">
                  <c:v>246.27152469708642</c:v>
                </c:pt>
                <c:pt idx="1359">
                  <c:v>246.15016934723573</c:v>
                </c:pt>
                <c:pt idx="1360">
                  <c:v>246.27152469708642</c:v>
                </c:pt>
                <c:pt idx="1361">
                  <c:v>246.31197648036994</c:v>
                </c:pt>
                <c:pt idx="1362">
                  <c:v>246.15016934723573</c:v>
                </c:pt>
                <c:pt idx="1363">
                  <c:v>246.15016934723573</c:v>
                </c:pt>
                <c:pt idx="1364">
                  <c:v>245.98835722313507</c:v>
                </c:pt>
                <c:pt idx="1365">
                  <c:v>246.51424038775417</c:v>
                </c:pt>
                <c:pt idx="1366">
                  <c:v>246.15016934723573</c:v>
                </c:pt>
                <c:pt idx="1367">
                  <c:v>246.23107291380285</c:v>
                </c:pt>
                <c:pt idx="1368">
                  <c:v>246.27152469708642</c:v>
                </c:pt>
                <c:pt idx="1369">
                  <c:v>246.31197648036994</c:v>
                </c:pt>
                <c:pt idx="1370">
                  <c:v>246.39288004693705</c:v>
                </c:pt>
                <c:pt idx="1371">
                  <c:v>246.31197648036994</c:v>
                </c:pt>
                <c:pt idx="1372">
                  <c:v>246.51424038775417</c:v>
                </c:pt>
                <c:pt idx="1373">
                  <c:v>246.10971756395219</c:v>
                </c:pt>
                <c:pt idx="1374">
                  <c:v>246.43333682118708</c:v>
                </c:pt>
                <c:pt idx="1375">
                  <c:v>246.23107291380285</c:v>
                </c:pt>
                <c:pt idx="1376">
                  <c:v>246.43333682118708</c:v>
                </c:pt>
                <c:pt idx="1377">
                  <c:v>246.47378860447066</c:v>
                </c:pt>
                <c:pt idx="1378">
                  <c:v>246.43333682118708</c:v>
                </c:pt>
                <c:pt idx="1379">
                  <c:v>246.39288004693705</c:v>
                </c:pt>
                <c:pt idx="1380">
                  <c:v>246.47378860447066</c:v>
                </c:pt>
                <c:pt idx="1381">
                  <c:v>246.47378860447066</c:v>
                </c:pt>
                <c:pt idx="1382">
                  <c:v>246.6760475208884</c:v>
                </c:pt>
                <c:pt idx="1383">
                  <c:v>246.87831142827264</c:v>
                </c:pt>
                <c:pt idx="1384">
                  <c:v>246.35242826365354</c:v>
                </c:pt>
                <c:pt idx="1385">
                  <c:v>246.6760475208884</c:v>
                </c:pt>
                <c:pt idx="1386">
                  <c:v>246.71649930417198</c:v>
                </c:pt>
                <c:pt idx="1387">
                  <c:v>246.75695108745549</c:v>
                </c:pt>
                <c:pt idx="1388">
                  <c:v>246.91876321155621</c:v>
                </c:pt>
                <c:pt idx="1389">
                  <c:v>246.31197648036994</c:v>
                </c:pt>
                <c:pt idx="1390">
                  <c:v>246.59514395432129</c:v>
                </c:pt>
                <c:pt idx="1391">
                  <c:v>246.75695108745549</c:v>
                </c:pt>
                <c:pt idx="1392">
                  <c:v>246.51424038775417</c:v>
                </c:pt>
                <c:pt idx="1393">
                  <c:v>246.63559573760486</c:v>
                </c:pt>
                <c:pt idx="1394">
                  <c:v>246.6760475208884</c:v>
                </c:pt>
                <c:pt idx="1395">
                  <c:v>246.79740287073903</c:v>
                </c:pt>
                <c:pt idx="1396">
                  <c:v>246.83785964498909</c:v>
                </c:pt>
                <c:pt idx="1397">
                  <c:v>246.59514395432129</c:v>
                </c:pt>
                <c:pt idx="1398">
                  <c:v>246.6760475208884</c:v>
                </c:pt>
                <c:pt idx="1399">
                  <c:v>246.79740287073903</c:v>
                </c:pt>
                <c:pt idx="1400">
                  <c:v>246.75695108745549</c:v>
                </c:pt>
                <c:pt idx="1401">
                  <c:v>246.75695108745549</c:v>
                </c:pt>
                <c:pt idx="1402">
                  <c:v>246.87831142827264</c:v>
                </c:pt>
                <c:pt idx="1403">
                  <c:v>246.99966677812327</c:v>
                </c:pt>
                <c:pt idx="1404">
                  <c:v>246.75695108745549</c:v>
                </c:pt>
                <c:pt idx="1405">
                  <c:v>246.6760475208884</c:v>
                </c:pt>
                <c:pt idx="1406">
                  <c:v>246.99966677812327</c:v>
                </c:pt>
                <c:pt idx="1407">
                  <c:v>246.6760475208884</c:v>
                </c:pt>
                <c:pt idx="1408">
                  <c:v>246.87831142827264</c:v>
                </c:pt>
                <c:pt idx="1409">
                  <c:v>246.91876321155621</c:v>
                </c:pt>
                <c:pt idx="1410">
                  <c:v>246.6760475208884</c:v>
                </c:pt>
                <c:pt idx="1411">
                  <c:v>247.04011856140684</c:v>
                </c:pt>
                <c:pt idx="1412">
                  <c:v>247.08057034469036</c:v>
                </c:pt>
                <c:pt idx="1413">
                  <c:v>246.99966677812327</c:v>
                </c:pt>
                <c:pt idx="1414">
                  <c:v>246.83785964498909</c:v>
                </c:pt>
                <c:pt idx="1415">
                  <c:v>247.16147391125747</c:v>
                </c:pt>
                <c:pt idx="1416">
                  <c:v>246.91876321155621</c:v>
                </c:pt>
                <c:pt idx="1417">
                  <c:v>246.91876321155621</c:v>
                </c:pt>
                <c:pt idx="1418">
                  <c:v>247.12102212797396</c:v>
                </c:pt>
                <c:pt idx="1419">
                  <c:v>246.95921499483973</c:v>
                </c:pt>
                <c:pt idx="1420">
                  <c:v>246.83785964498909</c:v>
                </c:pt>
                <c:pt idx="1421">
                  <c:v>246.95921499483973</c:v>
                </c:pt>
                <c:pt idx="1422">
                  <c:v>246.95921499483973</c:v>
                </c:pt>
                <c:pt idx="1423">
                  <c:v>247.60644851834303</c:v>
                </c:pt>
                <c:pt idx="1424">
                  <c:v>247.44464138520883</c:v>
                </c:pt>
                <c:pt idx="1425">
                  <c:v>247.24238246879108</c:v>
                </c:pt>
                <c:pt idx="1426">
                  <c:v>246.95921499483973</c:v>
                </c:pt>
                <c:pt idx="1427">
                  <c:v>247.12102212797396</c:v>
                </c:pt>
                <c:pt idx="1428">
                  <c:v>246.83785964498909</c:v>
                </c:pt>
                <c:pt idx="1429">
                  <c:v>247.16147391125747</c:v>
                </c:pt>
                <c:pt idx="1430">
                  <c:v>247.12102212797396</c:v>
                </c:pt>
                <c:pt idx="1431">
                  <c:v>247.40418960192528</c:v>
                </c:pt>
                <c:pt idx="1432">
                  <c:v>247.36373781864171</c:v>
                </c:pt>
                <c:pt idx="1433">
                  <c:v>247.28283425207459</c:v>
                </c:pt>
                <c:pt idx="1434">
                  <c:v>247.16147391125747</c:v>
                </c:pt>
                <c:pt idx="1435">
                  <c:v>247.24238246879108</c:v>
                </c:pt>
                <c:pt idx="1436">
                  <c:v>246.6760475208884</c:v>
                </c:pt>
                <c:pt idx="1437">
                  <c:v>247.44464138520883</c:v>
                </c:pt>
                <c:pt idx="1438">
                  <c:v>246.95921499483973</c:v>
                </c:pt>
                <c:pt idx="1439">
                  <c:v>247.36373781864171</c:v>
                </c:pt>
                <c:pt idx="1440">
                  <c:v>247.24238246879108</c:v>
                </c:pt>
                <c:pt idx="1441">
                  <c:v>247.52554495177591</c:v>
                </c:pt>
                <c:pt idx="1442">
                  <c:v>247.32328603535817</c:v>
                </c:pt>
                <c:pt idx="1443">
                  <c:v>247.4850931684924</c:v>
                </c:pt>
                <c:pt idx="1444">
                  <c:v>247.12102212797396</c:v>
                </c:pt>
                <c:pt idx="1445">
                  <c:v>247.28283425207459</c:v>
                </c:pt>
                <c:pt idx="1446">
                  <c:v>247.4850931684924</c:v>
                </c:pt>
                <c:pt idx="1447">
                  <c:v>247.52554495177591</c:v>
                </c:pt>
                <c:pt idx="1448">
                  <c:v>247.56599673505946</c:v>
                </c:pt>
                <c:pt idx="1449">
                  <c:v>247.40418960192528</c:v>
                </c:pt>
                <c:pt idx="1450">
                  <c:v>247.56599673505946</c:v>
                </c:pt>
                <c:pt idx="1451">
                  <c:v>247.44464138520883</c:v>
                </c:pt>
                <c:pt idx="1452">
                  <c:v>247.76826064244372</c:v>
                </c:pt>
                <c:pt idx="1453">
                  <c:v>247.36373781864171</c:v>
                </c:pt>
                <c:pt idx="1454">
                  <c:v>247.12102212797396</c:v>
                </c:pt>
                <c:pt idx="1455">
                  <c:v>247.44464138520883</c:v>
                </c:pt>
                <c:pt idx="1456">
                  <c:v>247.64690529259306</c:v>
                </c:pt>
                <c:pt idx="1457">
                  <c:v>247.52554495177591</c:v>
                </c:pt>
                <c:pt idx="1458">
                  <c:v>247.52554495177591</c:v>
                </c:pt>
                <c:pt idx="1459">
                  <c:v>247.9300677755779</c:v>
                </c:pt>
                <c:pt idx="1460">
                  <c:v>247.68735707587663</c:v>
                </c:pt>
                <c:pt idx="1461">
                  <c:v>247.24238246879108</c:v>
                </c:pt>
                <c:pt idx="1462">
                  <c:v>247.4850931684924</c:v>
                </c:pt>
                <c:pt idx="1463">
                  <c:v>247.52554495177591</c:v>
                </c:pt>
                <c:pt idx="1464">
                  <c:v>247.4850931684924</c:v>
                </c:pt>
                <c:pt idx="1465">
                  <c:v>247.4850931684924</c:v>
                </c:pt>
                <c:pt idx="1466">
                  <c:v>247.88961599229438</c:v>
                </c:pt>
                <c:pt idx="1467">
                  <c:v>247.56599673505946</c:v>
                </c:pt>
                <c:pt idx="1468">
                  <c:v>247.60644851834303</c:v>
                </c:pt>
                <c:pt idx="1469">
                  <c:v>247.4850931684924</c:v>
                </c:pt>
                <c:pt idx="1470">
                  <c:v>247.72780885916015</c:v>
                </c:pt>
                <c:pt idx="1471">
                  <c:v>247.76826064244372</c:v>
                </c:pt>
                <c:pt idx="1472">
                  <c:v>247.76826064244372</c:v>
                </c:pt>
                <c:pt idx="1473">
                  <c:v>247.9300677755779</c:v>
                </c:pt>
                <c:pt idx="1474">
                  <c:v>247.80871242572726</c:v>
                </c:pt>
                <c:pt idx="1475">
                  <c:v>247.80871242572726</c:v>
                </c:pt>
                <c:pt idx="1476">
                  <c:v>247.97051955886147</c:v>
                </c:pt>
                <c:pt idx="1477">
                  <c:v>248.01097134214501</c:v>
                </c:pt>
                <c:pt idx="1478">
                  <c:v>247.52554495177591</c:v>
                </c:pt>
                <c:pt idx="1479">
                  <c:v>247.64690529259306</c:v>
                </c:pt>
                <c:pt idx="1480">
                  <c:v>247.97051955886147</c:v>
                </c:pt>
                <c:pt idx="1481">
                  <c:v>247.64690529259306</c:v>
                </c:pt>
                <c:pt idx="1482">
                  <c:v>247.88961599229438</c:v>
                </c:pt>
                <c:pt idx="1483">
                  <c:v>247.76826064244372</c:v>
                </c:pt>
                <c:pt idx="1484">
                  <c:v>247.64690529259306</c:v>
                </c:pt>
                <c:pt idx="1485">
                  <c:v>247.64690529259306</c:v>
                </c:pt>
                <c:pt idx="1486">
                  <c:v>247.97051955886147</c:v>
                </c:pt>
                <c:pt idx="1487">
                  <c:v>247.80871242572726</c:v>
                </c:pt>
                <c:pt idx="1488">
                  <c:v>247.72780885916015</c:v>
                </c:pt>
                <c:pt idx="1489">
                  <c:v>247.68735707587663</c:v>
                </c:pt>
                <c:pt idx="1490">
                  <c:v>248.05142811639502</c:v>
                </c:pt>
                <c:pt idx="1491">
                  <c:v>247.84916420901078</c:v>
                </c:pt>
                <c:pt idx="1492">
                  <c:v>248.05142811639502</c:v>
                </c:pt>
                <c:pt idx="1493">
                  <c:v>247.9300677755779</c:v>
                </c:pt>
                <c:pt idx="1494">
                  <c:v>248.09187989967859</c:v>
                </c:pt>
                <c:pt idx="1495">
                  <c:v>248.09187989967859</c:v>
                </c:pt>
                <c:pt idx="1496">
                  <c:v>248.01097134214501</c:v>
                </c:pt>
                <c:pt idx="1497">
                  <c:v>248.1727834662457</c:v>
                </c:pt>
                <c:pt idx="1498">
                  <c:v>248.13233168296213</c:v>
                </c:pt>
                <c:pt idx="1499">
                  <c:v>248.53685450676414</c:v>
                </c:pt>
                <c:pt idx="1500">
                  <c:v>248.09187989967859</c:v>
                </c:pt>
                <c:pt idx="1501">
                  <c:v>248.21323524952925</c:v>
                </c:pt>
                <c:pt idx="1502">
                  <c:v>248.05142811639502</c:v>
                </c:pt>
                <c:pt idx="1503">
                  <c:v>248.21323524952925</c:v>
                </c:pt>
                <c:pt idx="1504">
                  <c:v>248.05142811639502</c:v>
                </c:pt>
                <c:pt idx="1505">
                  <c:v>247.9300677755779</c:v>
                </c:pt>
                <c:pt idx="1506">
                  <c:v>248.45595094019706</c:v>
                </c:pt>
                <c:pt idx="1507">
                  <c:v>248.05142811639502</c:v>
                </c:pt>
                <c:pt idx="1508">
                  <c:v>248.13233168296213</c:v>
                </c:pt>
                <c:pt idx="1509">
                  <c:v>248.09187989967859</c:v>
                </c:pt>
                <c:pt idx="1510">
                  <c:v>247.9300677755779</c:v>
                </c:pt>
                <c:pt idx="1511">
                  <c:v>248.33459059937994</c:v>
                </c:pt>
                <c:pt idx="1512">
                  <c:v>248.41549915691348</c:v>
                </c:pt>
                <c:pt idx="1513">
                  <c:v>248.29413881609634</c:v>
                </c:pt>
                <c:pt idx="1514">
                  <c:v>248.25368703281282</c:v>
                </c:pt>
                <c:pt idx="1515">
                  <c:v>248.21323524952925</c:v>
                </c:pt>
                <c:pt idx="1516">
                  <c:v>248.1727834662457</c:v>
                </c:pt>
                <c:pt idx="1517">
                  <c:v>248.25368703281282</c:v>
                </c:pt>
                <c:pt idx="1518">
                  <c:v>248.05142811639502</c:v>
                </c:pt>
                <c:pt idx="1519">
                  <c:v>248.37504238266345</c:v>
                </c:pt>
                <c:pt idx="1520">
                  <c:v>247.97051955886147</c:v>
                </c:pt>
                <c:pt idx="1521">
                  <c:v>248.05142811639502</c:v>
                </c:pt>
                <c:pt idx="1522">
                  <c:v>248.25368703281282</c:v>
                </c:pt>
                <c:pt idx="1523">
                  <c:v>247.88961599229438</c:v>
                </c:pt>
                <c:pt idx="1524">
                  <c:v>248.21323524952925</c:v>
                </c:pt>
                <c:pt idx="1525">
                  <c:v>248.01097134214501</c:v>
                </c:pt>
                <c:pt idx="1526">
                  <c:v>248.05142811639502</c:v>
                </c:pt>
                <c:pt idx="1527">
                  <c:v>248.25368703281282</c:v>
                </c:pt>
                <c:pt idx="1528">
                  <c:v>248.45595094019706</c:v>
                </c:pt>
                <c:pt idx="1529">
                  <c:v>248.33459059937994</c:v>
                </c:pt>
                <c:pt idx="1530">
                  <c:v>248.53685450676414</c:v>
                </c:pt>
                <c:pt idx="1531">
                  <c:v>248.13233168296213</c:v>
                </c:pt>
                <c:pt idx="1532">
                  <c:v>248.37504238266345</c:v>
                </c:pt>
                <c:pt idx="1533">
                  <c:v>248.25368703281282</c:v>
                </c:pt>
                <c:pt idx="1534">
                  <c:v>248.27699565431459</c:v>
                </c:pt>
                <c:pt idx="1535">
                  <c:v>248.6582098566148</c:v>
                </c:pt>
                <c:pt idx="1536">
                  <c:v>248.45595094019706</c:v>
                </c:pt>
                <c:pt idx="1537">
                  <c:v>248.13233168296213</c:v>
                </c:pt>
                <c:pt idx="1538">
                  <c:v>248.49640272348057</c:v>
                </c:pt>
                <c:pt idx="1539">
                  <c:v>248.37504238266345</c:v>
                </c:pt>
                <c:pt idx="1540">
                  <c:v>248.6582098566148</c:v>
                </c:pt>
                <c:pt idx="1541">
                  <c:v>248.41549915691348</c:v>
                </c:pt>
                <c:pt idx="1542">
                  <c:v>248.01097134214501</c:v>
                </c:pt>
                <c:pt idx="1543">
                  <c:v>248.41549915691348</c:v>
                </c:pt>
                <c:pt idx="1544">
                  <c:v>248.41549915691348</c:v>
                </c:pt>
                <c:pt idx="1545">
                  <c:v>248.6582098566148</c:v>
                </c:pt>
                <c:pt idx="1546">
                  <c:v>248.69866163989832</c:v>
                </c:pt>
                <c:pt idx="1547">
                  <c:v>248.82002198071544</c:v>
                </c:pt>
                <c:pt idx="1548">
                  <c:v>248.37504238266345</c:v>
                </c:pt>
                <c:pt idx="1549">
                  <c:v>248.82002198071544</c:v>
                </c:pt>
                <c:pt idx="1550">
                  <c:v>248.6582098566148</c:v>
                </c:pt>
                <c:pt idx="1551">
                  <c:v>248.6582098566148</c:v>
                </c:pt>
                <c:pt idx="1552">
                  <c:v>248.69866163989832</c:v>
                </c:pt>
                <c:pt idx="1553">
                  <c:v>248.86047376399904</c:v>
                </c:pt>
                <c:pt idx="1554">
                  <c:v>248.6582098566148</c:v>
                </c:pt>
                <c:pt idx="1555">
                  <c:v>248.25368703281282</c:v>
                </c:pt>
                <c:pt idx="1556">
                  <c:v>248.57730629004769</c:v>
                </c:pt>
                <c:pt idx="1557">
                  <c:v>248.33459059937994</c:v>
                </c:pt>
                <c:pt idx="1558">
                  <c:v>248.61775807333123</c:v>
                </c:pt>
                <c:pt idx="1559">
                  <c:v>248.6582098566148</c:v>
                </c:pt>
                <c:pt idx="1560">
                  <c:v>248.33459059937994</c:v>
                </c:pt>
                <c:pt idx="1561">
                  <c:v>248.77956520646543</c:v>
                </c:pt>
                <c:pt idx="1562">
                  <c:v>248.45595094019706</c:v>
                </c:pt>
                <c:pt idx="1563">
                  <c:v>248.73911342318189</c:v>
                </c:pt>
                <c:pt idx="1564">
                  <c:v>248.45595094019706</c:v>
                </c:pt>
                <c:pt idx="1565">
                  <c:v>248.57730629004769</c:v>
                </c:pt>
                <c:pt idx="1566">
                  <c:v>248.49640272348057</c:v>
                </c:pt>
                <c:pt idx="1567">
                  <c:v>248.86047376399904</c:v>
                </c:pt>
                <c:pt idx="1568">
                  <c:v>248.77956520646543</c:v>
                </c:pt>
                <c:pt idx="1569">
                  <c:v>248.49640272348057</c:v>
                </c:pt>
                <c:pt idx="1570">
                  <c:v>248.98182911384967</c:v>
                </c:pt>
                <c:pt idx="1571">
                  <c:v>248.61775807333123</c:v>
                </c:pt>
                <c:pt idx="1572">
                  <c:v>249.14363624698387</c:v>
                </c:pt>
                <c:pt idx="1573">
                  <c:v>248.77956520646543</c:v>
                </c:pt>
                <c:pt idx="1574">
                  <c:v>248.77956520646543</c:v>
                </c:pt>
                <c:pt idx="1575">
                  <c:v>248.61775807333123</c:v>
                </c:pt>
                <c:pt idx="1576">
                  <c:v>248.77956520646543</c:v>
                </c:pt>
                <c:pt idx="1577">
                  <c:v>248.6582098566148</c:v>
                </c:pt>
                <c:pt idx="1578">
                  <c:v>248.86047376399904</c:v>
                </c:pt>
                <c:pt idx="1579">
                  <c:v>248.82002198071544</c:v>
                </c:pt>
                <c:pt idx="1580">
                  <c:v>248.94137733056613</c:v>
                </c:pt>
                <c:pt idx="1581">
                  <c:v>248.73911342318189</c:v>
                </c:pt>
                <c:pt idx="1582">
                  <c:v>248.69866163989832</c:v>
                </c:pt>
                <c:pt idx="1583">
                  <c:v>248.53685450676414</c:v>
                </c:pt>
                <c:pt idx="1584">
                  <c:v>248.49640272348057</c:v>
                </c:pt>
                <c:pt idx="1585">
                  <c:v>248.69866163989832</c:v>
                </c:pt>
                <c:pt idx="1586">
                  <c:v>248.94137733056613</c:v>
                </c:pt>
                <c:pt idx="1587">
                  <c:v>248.73911342318189</c:v>
                </c:pt>
                <c:pt idx="1588">
                  <c:v>248.98182911384967</c:v>
                </c:pt>
                <c:pt idx="1589">
                  <c:v>248.82002198071544</c:v>
                </c:pt>
                <c:pt idx="1590">
                  <c:v>248.69866163989832</c:v>
                </c:pt>
                <c:pt idx="1591">
                  <c:v>249.02228089713324</c:v>
                </c:pt>
                <c:pt idx="1592">
                  <c:v>248.73911342318189</c:v>
                </c:pt>
                <c:pt idx="1593">
                  <c:v>249.14363624698387</c:v>
                </c:pt>
                <c:pt idx="1594">
                  <c:v>248.77956520646543</c:v>
                </c:pt>
                <c:pt idx="1595">
                  <c:v>249.06273268041676</c:v>
                </c:pt>
                <c:pt idx="1596">
                  <c:v>249.02228089713324</c:v>
                </c:pt>
                <c:pt idx="1597">
                  <c:v>248.98182911384967</c:v>
                </c:pt>
                <c:pt idx="1598">
                  <c:v>249.30544837108457</c:v>
                </c:pt>
                <c:pt idx="1599">
                  <c:v>249.14363624698387</c:v>
                </c:pt>
                <c:pt idx="1600">
                  <c:v>248.94137733056613</c:v>
                </c:pt>
                <c:pt idx="1601">
                  <c:v>249.18408803026745</c:v>
                </c:pt>
                <c:pt idx="1602">
                  <c:v>248.90092554728255</c:v>
                </c:pt>
                <c:pt idx="1603">
                  <c:v>249.18408803026745</c:v>
                </c:pt>
                <c:pt idx="1604">
                  <c:v>248.77956520646543</c:v>
                </c:pt>
                <c:pt idx="1605">
                  <c:v>248.86047376399904</c:v>
                </c:pt>
                <c:pt idx="1606">
                  <c:v>249.10318446370036</c:v>
                </c:pt>
                <c:pt idx="1607">
                  <c:v>249.02228089713324</c:v>
                </c:pt>
                <c:pt idx="1608">
                  <c:v>248.73911342318189</c:v>
                </c:pt>
                <c:pt idx="1609">
                  <c:v>249.10318446370036</c:v>
                </c:pt>
                <c:pt idx="1610">
                  <c:v>249.06273268041676</c:v>
                </c:pt>
                <c:pt idx="1611">
                  <c:v>249.26499658780099</c:v>
                </c:pt>
                <c:pt idx="1612">
                  <c:v>249.30544837108457</c:v>
                </c:pt>
                <c:pt idx="1613">
                  <c:v>249.26499658780099</c:v>
                </c:pt>
                <c:pt idx="1614">
                  <c:v>249.10318446370036</c:v>
                </c:pt>
                <c:pt idx="1615">
                  <c:v>249.02228089713324</c:v>
                </c:pt>
                <c:pt idx="1616">
                  <c:v>249.10318446370036</c:v>
                </c:pt>
                <c:pt idx="1617">
                  <c:v>249.14363624698387</c:v>
                </c:pt>
                <c:pt idx="1618">
                  <c:v>249.02228089713324</c:v>
                </c:pt>
                <c:pt idx="1619">
                  <c:v>249.02228089713324</c:v>
                </c:pt>
                <c:pt idx="1620">
                  <c:v>248.86047376399904</c:v>
                </c:pt>
                <c:pt idx="1621">
                  <c:v>248.98182911384967</c:v>
                </c:pt>
                <c:pt idx="1622">
                  <c:v>249.10318446370036</c:v>
                </c:pt>
                <c:pt idx="1623">
                  <c:v>249.30544837108457</c:v>
                </c:pt>
                <c:pt idx="1624">
                  <c:v>249.18408803026745</c:v>
                </c:pt>
                <c:pt idx="1625">
                  <c:v>249.34590015436811</c:v>
                </c:pt>
                <c:pt idx="1626">
                  <c:v>249.18408803026745</c:v>
                </c:pt>
                <c:pt idx="1627">
                  <c:v>249.22454480451748</c:v>
                </c:pt>
                <c:pt idx="1628">
                  <c:v>249.50770728750231</c:v>
                </c:pt>
                <c:pt idx="1629">
                  <c:v>249.30544837108457</c:v>
                </c:pt>
                <c:pt idx="1630">
                  <c:v>249.50770728750231</c:v>
                </c:pt>
                <c:pt idx="1631">
                  <c:v>249.14363624698387</c:v>
                </c:pt>
                <c:pt idx="1632">
                  <c:v>249.10318446370036</c:v>
                </c:pt>
                <c:pt idx="1633">
                  <c:v>249.42680372093523</c:v>
                </c:pt>
                <c:pt idx="1634">
                  <c:v>249.22454480451748</c:v>
                </c:pt>
                <c:pt idx="1635">
                  <c:v>249.50770728750231</c:v>
                </c:pt>
                <c:pt idx="1636">
                  <c:v>249.14363624698387</c:v>
                </c:pt>
                <c:pt idx="1637">
                  <c:v>249.38635193765168</c:v>
                </c:pt>
                <c:pt idx="1638">
                  <c:v>249.42680372093523</c:v>
                </c:pt>
                <c:pt idx="1639">
                  <c:v>249.26499658780099</c:v>
                </c:pt>
                <c:pt idx="1640">
                  <c:v>249.30544837108457</c:v>
                </c:pt>
                <c:pt idx="1641">
                  <c:v>249.46725550421874</c:v>
                </c:pt>
                <c:pt idx="1642">
                  <c:v>249.26499658780099</c:v>
                </c:pt>
                <c:pt idx="1643">
                  <c:v>249.10318446370036</c:v>
                </c:pt>
                <c:pt idx="1644">
                  <c:v>249.14363624698387</c:v>
                </c:pt>
                <c:pt idx="1645">
                  <c:v>249.14363624698387</c:v>
                </c:pt>
                <c:pt idx="1646">
                  <c:v>249.58861085406943</c:v>
                </c:pt>
                <c:pt idx="1647">
                  <c:v>249.34590015436811</c:v>
                </c:pt>
                <c:pt idx="1648">
                  <c:v>249.34590015436811</c:v>
                </c:pt>
                <c:pt idx="1649">
                  <c:v>249.46725550421874</c:v>
                </c:pt>
                <c:pt idx="1650">
                  <c:v>249.30544837108457</c:v>
                </c:pt>
                <c:pt idx="1651">
                  <c:v>249.22454480451748</c:v>
                </c:pt>
                <c:pt idx="1652">
                  <c:v>249.22454480451748</c:v>
                </c:pt>
                <c:pt idx="1653">
                  <c:v>249.26499658780099</c:v>
                </c:pt>
                <c:pt idx="1654">
                  <c:v>249.50770728750231</c:v>
                </c:pt>
                <c:pt idx="1655">
                  <c:v>249.26499658780099</c:v>
                </c:pt>
                <c:pt idx="1656">
                  <c:v>249.14363624698387</c:v>
                </c:pt>
                <c:pt idx="1657">
                  <c:v>249.06273268041676</c:v>
                </c:pt>
                <c:pt idx="1658">
                  <c:v>249.30544837108457</c:v>
                </c:pt>
                <c:pt idx="1659">
                  <c:v>249.46725550421874</c:v>
                </c:pt>
                <c:pt idx="1660">
                  <c:v>249.06273268041676</c:v>
                </c:pt>
                <c:pt idx="1661">
                  <c:v>249.46725550421874</c:v>
                </c:pt>
                <c:pt idx="1662">
                  <c:v>249.66951941160298</c:v>
                </c:pt>
                <c:pt idx="1663">
                  <c:v>249.50770728750231</c:v>
                </c:pt>
                <c:pt idx="1664">
                  <c:v>249.30544837108457</c:v>
                </c:pt>
                <c:pt idx="1665">
                  <c:v>249.54815907078586</c:v>
                </c:pt>
                <c:pt idx="1666">
                  <c:v>249.46725550421874</c:v>
                </c:pt>
                <c:pt idx="1667">
                  <c:v>249.26499658780099</c:v>
                </c:pt>
                <c:pt idx="1668">
                  <c:v>249.66951941160298</c:v>
                </c:pt>
                <c:pt idx="1669">
                  <c:v>249.54815907078586</c:v>
                </c:pt>
                <c:pt idx="1670">
                  <c:v>249.30544837108457</c:v>
                </c:pt>
                <c:pt idx="1671">
                  <c:v>249.70997119488655</c:v>
                </c:pt>
                <c:pt idx="1672">
                  <c:v>248.98182911384967</c:v>
                </c:pt>
                <c:pt idx="1673">
                  <c:v>249.30544837108457</c:v>
                </c:pt>
                <c:pt idx="1674">
                  <c:v>249.66951941160298</c:v>
                </c:pt>
                <c:pt idx="1675">
                  <c:v>249.42680372093523</c:v>
                </c:pt>
                <c:pt idx="1676">
                  <c:v>249.87177832802078</c:v>
                </c:pt>
                <c:pt idx="1677">
                  <c:v>249.58861085406943</c:v>
                </c:pt>
                <c:pt idx="1678">
                  <c:v>249.54815907078586</c:v>
                </c:pt>
                <c:pt idx="1679">
                  <c:v>249.26499658780099</c:v>
                </c:pt>
                <c:pt idx="1680">
                  <c:v>249.42680372093523</c:v>
                </c:pt>
                <c:pt idx="1681">
                  <c:v>249.58861085406943</c:v>
                </c:pt>
                <c:pt idx="1682">
                  <c:v>249.34590015436811</c:v>
                </c:pt>
                <c:pt idx="1683">
                  <c:v>249.50770728750231</c:v>
                </c:pt>
                <c:pt idx="1684">
                  <c:v>249.42680372093523</c:v>
                </c:pt>
                <c:pt idx="1685">
                  <c:v>249.50770728750231</c:v>
                </c:pt>
                <c:pt idx="1686">
                  <c:v>249.9122301113043</c:v>
                </c:pt>
                <c:pt idx="1687">
                  <c:v>249.34590015436811</c:v>
                </c:pt>
                <c:pt idx="1688">
                  <c:v>249.83132654473721</c:v>
                </c:pt>
                <c:pt idx="1689">
                  <c:v>249.62906762831946</c:v>
                </c:pt>
                <c:pt idx="1690">
                  <c:v>249.58861085406943</c:v>
                </c:pt>
                <c:pt idx="1691">
                  <c:v>249.46725550421874</c:v>
                </c:pt>
                <c:pt idx="1692">
                  <c:v>249.83132654473721</c:v>
                </c:pt>
                <c:pt idx="1693">
                  <c:v>249.50770728750231</c:v>
                </c:pt>
                <c:pt idx="1694">
                  <c:v>249.54815907078586</c:v>
                </c:pt>
                <c:pt idx="1695">
                  <c:v>249.75042297817009</c:v>
                </c:pt>
                <c:pt idx="1696">
                  <c:v>249.46725550421874</c:v>
                </c:pt>
                <c:pt idx="1697">
                  <c:v>249.66951941160298</c:v>
                </c:pt>
                <c:pt idx="1698">
                  <c:v>249.83132654473721</c:v>
                </c:pt>
                <c:pt idx="1699">
                  <c:v>249.42680372093523</c:v>
                </c:pt>
                <c:pt idx="1700">
                  <c:v>249.38635193765168</c:v>
                </c:pt>
                <c:pt idx="1701">
                  <c:v>249.87177832802078</c:v>
                </c:pt>
                <c:pt idx="1702">
                  <c:v>249.34590015436811</c:v>
                </c:pt>
                <c:pt idx="1703">
                  <c:v>249.54815907078586</c:v>
                </c:pt>
                <c:pt idx="1704">
                  <c:v>249.54815907078586</c:v>
                </c:pt>
                <c:pt idx="1705">
                  <c:v>249.46725550421874</c:v>
                </c:pt>
                <c:pt idx="1706">
                  <c:v>249.9122301113043</c:v>
                </c:pt>
                <c:pt idx="1707">
                  <c:v>249.42680372093523</c:v>
                </c:pt>
                <c:pt idx="1708">
                  <c:v>250.07404223540502</c:v>
                </c:pt>
                <c:pt idx="1709">
                  <c:v>249.58861085406943</c:v>
                </c:pt>
                <c:pt idx="1710">
                  <c:v>249.50770728750231</c:v>
                </c:pt>
                <c:pt idx="1711">
                  <c:v>249.58861085406943</c:v>
                </c:pt>
                <c:pt idx="1712">
                  <c:v>249.62906762831946</c:v>
                </c:pt>
                <c:pt idx="1713">
                  <c:v>249.83132654473721</c:v>
                </c:pt>
                <c:pt idx="1714">
                  <c:v>249.58861085406943</c:v>
                </c:pt>
                <c:pt idx="1715">
                  <c:v>249.70997119488655</c:v>
                </c:pt>
                <c:pt idx="1716">
                  <c:v>249.83132654473721</c:v>
                </c:pt>
                <c:pt idx="1717">
                  <c:v>249.87177832802078</c:v>
                </c:pt>
                <c:pt idx="1718">
                  <c:v>249.75042297817009</c:v>
                </c:pt>
                <c:pt idx="1719">
                  <c:v>249.66951941160298</c:v>
                </c:pt>
                <c:pt idx="1720">
                  <c:v>249.9122301113043</c:v>
                </c:pt>
                <c:pt idx="1721">
                  <c:v>249.75042297817009</c:v>
                </c:pt>
                <c:pt idx="1722">
                  <c:v>249.9122301113043</c:v>
                </c:pt>
                <c:pt idx="1723">
                  <c:v>249.83132654473721</c:v>
                </c:pt>
                <c:pt idx="1724">
                  <c:v>249.9122301113043</c:v>
                </c:pt>
                <c:pt idx="1725">
                  <c:v>249.66951941160298</c:v>
                </c:pt>
                <c:pt idx="1726">
                  <c:v>249.66951941160298</c:v>
                </c:pt>
                <c:pt idx="1727">
                  <c:v>249.46725550421874</c:v>
                </c:pt>
                <c:pt idx="1728">
                  <c:v>249.66951941160298</c:v>
                </c:pt>
                <c:pt idx="1729">
                  <c:v>249.42680372093523</c:v>
                </c:pt>
                <c:pt idx="1730">
                  <c:v>249.66951941160298</c:v>
                </c:pt>
                <c:pt idx="1731">
                  <c:v>249.83132654473721</c:v>
                </c:pt>
                <c:pt idx="1732">
                  <c:v>249.9122301113043</c:v>
                </c:pt>
                <c:pt idx="1733">
                  <c:v>249.83132654473721</c:v>
                </c:pt>
                <c:pt idx="1734">
                  <c:v>249.58861085406943</c:v>
                </c:pt>
                <c:pt idx="1735">
                  <c:v>249.62906762831946</c:v>
                </c:pt>
                <c:pt idx="1736">
                  <c:v>249.66951941160298</c:v>
                </c:pt>
                <c:pt idx="1737">
                  <c:v>249.75042297817009</c:v>
                </c:pt>
                <c:pt idx="1738">
                  <c:v>249.62906762831946</c:v>
                </c:pt>
                <c:pt idx="1739">
                  <c:v>249.79087476145367</c:v>
                </c:pt>
                <c:pt idx="1740">
                  <c:v>250.11449401868853</c:v>
                </c:pt>
                <c:pt idx="1741">
                  <c:v>249.9122301113043</c:v>
                </c:pt>
                <c:pt idx="1742">
                  <c:v>249.62906762831946</c:v>
                </c:pt>
                <c:pt idx="1743">
                  <c:v>249.58861085406943</c:v>
                </c:pt>
                <c:pt idx="1744">
                  <c:v>249.83132654473721</c:v>
                </c:pt>
                <c:pt idx="1745">
                  <c:v>250.07404223540502</c:v>
                </c:pt>
                <c:pt idx="1746">
                  <c:v>249.79087476145367</c:v>
                </c:pt>
                <c:pt idx="1747">
                  <c:v>249.75042297817009</c:v>
                </c:pt>
                <c:pt idx="1748">
                  <c:v>250.07404223540502</c:v>
                </c:pt>
                <c:pt idx="1749">
                  <c:v>249.70997119488655</c:v>
                </c:pt>
                <c:pt idx="1750">
                  <c:v>249.83132654473721</c:v>
                </c:pt>
                <c:pt idx="1751">
                  <c:v>249.79087476145367</c:v>
                </c:pt>
                <c:pt idx="1752">
                  <c:v>249.9931386688379</c:v>
                </c:pt>
                <c:pt idx="1753">
                  <c:v>249.95268189458787</c:v>
                </c:pt>
                <c:pt idx="1754">
                  <c:v>249.83132654473721</c:v>
                </c:pt>
                <c:pt idx="1755">
                  <c:v>249.95268189458787</c:v>
                </c:pt>
                <c:pt idx="1756">
                  <c:v>250.03359045212142</c:v>
                </c:pt>
                <c:pt idx="1757">
                  <c:v>249.87177832802078</c:v>
                </c:pt>
                <c:pt idx="1758">
                  <c:v>250.23584936853922</c:v>
                </c:pt>
                <c:pt idx="1759">
                  <c:v>249.75042297817009</c:v>
                </c:pt>
                <c:pt idx="1760">
                  <c:v>249.9122301113043</c:v>
                </c:pt>
                <c:pt idx="1761">
                  <c:v>249.66951941160298</c:v>
                </c:pt>
                <c:pt idx="1762">
                  <c:v>249.87177832802078</c:v>
                </c:pt>
                <c:pt idx="1763">
                  <c:v>249.70997119488655</c:v>
                </c:pt>
                <c:pt idx="1764">
                  <c:v>249.66951941160298</c:v>
                </c:pt>
                <c:pt idx="1765">
                  <c:v>249.66951941160298</c:v>
                </c:pt>
                <c:pt idx="1766">
                  <c:v>249.9122301113043</c:v>
                </c:pt>
                <c:pt idx="1767">
                  <c:v>249.83132654473721</c:v>
                </c:pt>
                <c:pt idx="1768">
                  <c:v>250.23584936853922</c:v>
                </c:pt>
                <c:pt idx="1769">
                  <c:v>249.70997119488655</c:v>
                </c:pt>
                <c:pt idx="1770">
                  <c:v>249.87177832802078</c:v>
                </c:pt>
                <c:pt idx="1771">
                  <c:v>249.9122301113043</c:v>
                </c:pt>
                <c:pt idx="1772">
                  <c:v>249.79087476145367</c:v>
                </c:pt>
                <c:pt idx="1773">
                  <c:v>250.19539758525565</c:v>
                </c:pt>
                <c:pt idx="1774">
                  <c:v>249.83132654473721</c:v>
                </c:pt>
                <c:pt idx="1775">
                  <c:v>249.95268189458787</c:v>
                </c:pt>
                <c:pt idx="1776">
                  <c:v>250.07404223540502</c:v>
                </c:pt>
                <c:pt idx="1777">
                  <c:v>249.75042297817009</c:v>
                </c:pt>
                <c:pt idx="1778">
                  <c:v>249.54815907078586</c:v>
                </c:pt>
                <c:pt idx="1779">
                  <c:v>249.9122301113043</c:v>
                </c:pt>
                <c:pt idx="1780">
                  <c:v>249.75042297817009</c:v>
                </c:pt>
                <c:pt idx="1781">
                  <c:v>249.87177832802078</c:v>
                </c:pt>
                <c:pt idx="1782">
                  <c:v>249.50770728750231</c:v>
                </c:pt>
                <c:pt idx="1783">
                  <c:v>249.83132654473721</c:v>
                </c:pt>
                <c:pt idx="1784">
                  <c:v>249.75042297817009</c:v>
                </c:pt>
                <c:pt idx="1785">
                  <c:v>249.83132654473721</c:v>
                </c:pt>
                <c:pt idx="1786">
                  <c:v>250.03359045212142</c:v>
                </c:pt>
                <c:pt idx="1787">
                  <c:v>249.42680372093523</c:v>
                </c:pt>
                <c:pt idx="1788">
                  <c:v>250.07404223540502</c:v>
                </c:pt>
                <c:pt idx="1789">
                  <c:v>249.42680372093523</c:v>
                </c:pt>
                <c:pt idx="1790">
                  <c:v>249.66951941160298</c:v>
                </c:pt>
                <c:pt idx="1791">
                  <c:v>249.54815907078586</c:v>
                </c:pt>
                <c:pt idx="1792">
                  <c:v>249.54815907078586</c:v>
                </c:pt>
                <c:pt idx="1793">
                  <c:v>249.22454480451748</c:v>
                </c:pt>
                <c:pt idx="1794">
                  <c:v>249.42680372093523</c:v>
                </c:pt>
                <c:pt idx="1795">
                  <c:v>249.75042297817009</c:v>
                </c:pt>
                <c:pt idx="1796">
                  <c:v>249.62906762831946</c:v>
                </c:pt>
                <c:pt idx="1797">
                  <c:v>249.79087476145367</c:v>
                </c:pt>
                <c:pt idx="1798">
                  <c:v>249.66951941160298</c:v>
                </c:pt>
                <c:pt idx="1799">
                  <c:v>249.9931386688379</c:v>
                </c:pt>
                <c:pt idx="1800">
                  <c:v>249.54815907078586</c:v>
                </c:pt>
                <c:pt idx="1801">
                  <c:v>249.75042297817009</c:v>
                </c:pt>
                <c:pt idx="1802">
                  <c:v>250.03359045212142</c:v>
                </c:pt>
                <c:pt idx="1803">
                  <c:v>250.11449401868853</c:v>
                </c:pt>
                <c:pt idx="1804">
                  <c:v>249.87177832802078</c:v>
                </c:pt>
                <c:pt idx="1805">
                  <c:v>249.70997119488655</c:v>
                </c:pt>
                <c:pt idx="1806">
                  <c:v>250.1549458019721</c:v>
                </c:pt>
                <c:pt idx="1807">
                  <c:v>249.58861085406943</c:v>
                </c:pt>
                <c:pt idx="1808">
                  <c:v>249.70997119488655</c:v>
                </c:pt>
                <c:pt idx="1809">
                  <c:v>249.83132654473721</c:v>
                </c:pt>
                <c:pt idx="1810">
                  <c:v>249.70997119488655</c:v>
                </c:pt>
                <c:pt idx="1811">
                  <c:v>249.83132654473721</c:v>
                </c:pt>
                <c:pt idx="1812">
                  <c:v>250.07404223540502</c:v>
                </c:pt>
                <c:pt idx="1813">
                  <c:v>249.95268189458787</c:v>
                </c:pt>
                <c:pt idx="1814">
                  <c:v>249.66951941160298</c:v>
                </c:pt>
                <c:pt idx="1815">
                  <c:v>249.79087476145367</c:v>
                </c:pt>
                <c:pt idx="1816">
                  <c:v>249.95268189458787</c:v>
                </c:pt>
                <c:pt idx="1817">
                  <c:v>249.62906762831946</c:v>
                </c:pt>
                <c:pt idx="1818">
                  <c:v>249.75042297817009</c:v>
                </c:pt>
                <c:pt idx="1819">
                  <c:v>250.11449401868853</c:v>
                </c:pt>
                <c:pt idx="1820">
                  <c:v>250.03359045212142</c:v>
                </c:pt>
                <c:pt idx="1821">
                  <c:v>250.07404223540502</c:v>
                </c:pt>
                <c:pt idx="1822">
                  <c:v>250.07404223540502</c:v>
                </c:pt>
                <c:pt idx="1823">
                  <c:v>249.9931386688379</c:v>
                </c:pt>
                <c:pt idx="1824">
                  <c:v>249.75042297817009</c:v>
                </c:pt>
                <c:pt idx="1825">
                  <c:v>250.07404223540502</c:v>
                </c:pt>
                <c:pt idx="1826">
                  <c:v>249.79087476145367</c:v>
                </c:pt>
                <c:pt idx="1827">
                  <c:v>250.03359045212142</c:v>
                </c:pt>
                <c:pt idx="1828">
                  <c:v>249.87177832802078</c:v>
                </c:pt>
                <c:pt idx="1829">
                  <c:v>250.03359045212142</c:v>
                </c:pt>
                <c:pt idx="1830">
                  <c:v>249.95268189458787</c:v>
                </c:pt>
                <c:pt idx="1831">
                  <c:v>249.9122301113043</c:v>
                </c:pt>
                <c:pt idx="1832">
                  <c:v>249.62906762831946</c:v>
                </c:pt>
                <c:pt idx="1833">
                  <c:v>249.75042297817009</c:v>
                </c:pt>
                <c:pt idx="1834">
                  <c:v>249.75042297817009</c:v>
                </c:pt>
                <c:pt idx="1835">
                  <c:v>250.07404223540502</c:v>
                </c:pt>
                <c:pt idx="1836">
                  <c:v>249.95268189458787</c:v>
                </c:pt>
                <c:pt idx="1837">
                  <c:v>249.54815907078586</c:v>
                </c:pt>
                <c:pt idx="1838">
                  <c:v>249.75042297817009</c:v>
                </c:pt>
                <c:pt idx="1839">
                  <c:v>249.58861085406943</c:v>
                </c:pt>
                <c:pt idx="1840">
                  <c:v>249.75042297817009</c:v>
                </c:pt>
                <c:pt idx="1841">
                  <c:v>249.9931386688379</c:v>
                </c:pt>
                <c:pt idx="1842">
                  <c:v>249.50770728750231</c:v>
                </c:pt>
                <c:pt idx="1843">
                  <c:v>249.79087476145367</c:v>
                </c:pt>
                <c:pt idx="1844">
                  <c:v>249.9122301113043</c:v>
                </c:pt>
                <c:pt idx="1845">
                  <c:v>249.50770728750231</c:v>
                </c:pt>
                <c:pt idx="1846">
                  <c:v>249.83132654473721</c:v>
                </c:pt>
                <c:pt idx="1847">
                  <c:v>249.34590015436811</c:v>
                </c:pt>
                <c:pt idx="1848">
                  <c:v>249.70997119488655</c:v>
                </c:pt>
                <c:pt idx="1849">
                  <c:v>249.79087476145367</c:v>
                </c:pt>
                <c:pt idx="1850">
                  <c:v>249.66951941160298</c:v>
                </c:pt>
                <c:pt idx="1851">
                  <c:v>249.50770728750231</c:v>
                </c:pt>
                <c:pt idx="1852">
                  <c:v>249.70997119488655</c:v>
                </c:pt>
                <c:pt idx="1853">
                  <c:v>249.83132654473721</c:v>
                </c:pt>
                <c:pt idx="1854">
                  <c:v>250.31675293510628</c:v>
                </c:pt>
                <c:pt idx="1855">
                  <c:v>249.46725550421874</c:v>
                </c:pt>
                <c:pt idx="1856">
                  <c:v>249.87177832802078</c:v>
                </c:pt>
                <c:pt idx="1857">
                  <c:v>249.83132654473721</c:v>
                </c:pt>
                <c:pt idx="1858">
                  <c:v>249.46725550421874</c:v>
                </c:pt>
                <c:pt idx="1859">
                  <c:v>249.70997119488655</c:v>
                </c:pt>
                <c:pt idx="1860">
                  <c:v>249.50770728750231</c:v>
                </c:pt>
                <c:pt idx="1861">
                  <c:v>249.46725550421874</c:v>
                </c:pt>
                <c:pt idx="1862">
                  <c:v>249.95268189458787</c:v>
                </c:pt>
                <c:pt idx="1863">
                  <c:v>249.42680372093523</c:v>
                </c:pt>
                <c:pt idx="1864">
                  <c:v>249.42680372093523</c:v>
                </c:pt>
                <c:pt idx="1865">
                  <c:v>249.87177832802078</c:v>
                </c:pt>
                <c:pt idx="1866">
                  <c:v>249.70997119488655</c:v>
                </c:pt>
                <c:pt idx="1867">
                  <c:v>249.50770728750231</c:v>
                </c:pt>
                <c:pt idx="1868">
                  <c:v>249.66951941160298</c:v>
                </c:pt>
                <c:pt idx="1869">
                  <c:v>249.30544837108457</c:v>
                </c:pt>
                <c:pt idx="1870">
                  <c:v>249.42680372093523</c:v>
                </c:pt>
                <c:pt idx="1871">
                  <c:v>249.66951941160298</c:v>
                </c:pt>
                <c:pt idx="1872">
                  <c:v>249.70997119488655</c:v>
                </c:pt>
                <c:pt idx="1873">
                  <c:v>249.75042297817009</c:v>
                </c:pt>
                <c:pt idx="1874">
                  <c:v>249.58861085406943</c:v>
                </c:pt>
                <c:pt idx="1875">
                  <c:v>249.54815907078586</c:v>
                </c:pt>
                <c:pt idx="1876">
                  <c:v>249.66951941160298</c:v>
                </c:pt>
                <c:pt idx="1877">
                  <c:v>249.79087476145367</c:v>
                </c:pt>
                <c:pt idx="1878">
                  <c:v>250.07404223540502</c:v>
                </c:pt>
                <c:pt idx="1879">
                  <c:v>249.87177832802078</c:v>
                </c:pt>
                <c:pt idx="1880">
                  <c:v>249.34590015436811</c:v>
                </c:pt>
                <c:pt idx="1881">
                  <c:v>249.70997119488655</c:v>
                </c:pt>
                <c:pt idx="1882">
                  <c:v>249.70997119488655</c:v>
                </c:pt>
                <c:pt idx="1883">
                  <c:v>249.87177832802078</c:v>
                </c:pt>
                <c:pt idx="1884">
                  <c:v>249.66951941160298</c:v>
                </c:pt>
                <c:pt idx="1885">
                  <c:v>249.87177832802078</c:v>
                </c:pt>
                <c:pt idx="1886">
                  <c:v>249.46725550421874</c:v>
                </c:pt>
                <c:pt idx="1887">
                  <c:v>249.66951941160298</c:v>
                </c:pt>
                <c:pt idx="1888">
                  <c:v>249.50770728750231</c:v>
                </c:pt>
                <c:pt idx="1889">
                  <c:v>249.9122301113043</c:v>
                </c:pt>
                <c:pt idx="1890">
                  <c:v>249.75042297817009</c:v>
                </c:pt>
                <c:pt idx="1891">
                  <c:v>249.62906762831946</c:v>
                </c:pt>
                <c:pt idx="1892">
                  <c:v>249.42680372093523</c:v>
                </c:pt>
                <c:pt idx="1893">
                  <c:v>249.50770728750231</c:v>
                </c:pt>
                <c:pt idx="1894">
                  <c:v>249.06273268041676</c:v>
                </c:pt>
                <c:pt idx="1895">
                  <c:v>249.42680372093523</c:v>
                </c:pt>
                <c:pt idx="1896">
                  <c:v>249.18408803026745</c:v>
                </c:pt>
                <c:pt idx="1897">
                  <c:v>249.30544837108457</c:v>
                </c:pt>
                <c:pt idx="1898">
                  <c:v>249.70997119488655</c:v>
                </c:pt>
                <c:pt idx="1899">
                  <c:v>249.66951941160298</c:v>
                </c:pt>
                <c:pt idx="1900">
                  <c:v>249.22454480451748</c:v>
                </c:pt>
                <c:pt idx="1901">
                  <c:v>249.38635193765168</c:v>
                </c:pt>
                <c:pt idx="1902">
                  <c:v>249.46725550421874</c:v>
                </c:pt>
                <c:pt idx="1903">
                  <c:v>249.50770728750231</c:v>
                </c:pt>
                <c:pt idx="1904">
                  <c:v>249.50770728750231</c:v>
                </c:pt>
                <c:pt idx="1905">
                  <c:v>249.22454480451748</c:v>
                </c:pt>
                <c:pt idx="1906">
                  <c:v>249.34590015436811</c:v>
                </c:pt>
                <c:pt idx="1907">
                  <c:v>249.34590015436811</c:v>
                </c:pt>
                <c:pt idx="1908">
                  <c:v>249.75042297817009</c:v>
                </c:pt>
                <c:pt idx="1909">
                  <c:v>249.58861085406943</c:v>
                </c:pt>
                <c:pt idx="1910">
                  <c:v>249.14363624698387</c:v>
                </c:pt>
                <c:pt idx="1911">
                  <c:v>249.79087476145367</c:v>
                </c:pt>
                <c:pt idx="1912">
                  <c:v>249.46725550421874</c:v>
                </c:pt>
                <c:pt idx="1913">
                  <c:v>249.14363624698387</c:v>
                </c:pt>
                <c:pt idx="1914">
                  <c:v>249.46725550421874</c:v>
                </c:pt>
                <c:pt idx="1915">
                  <c:v>249.62906762831946</c:v>
                </c:pt>
                <c:pt idx="1916">
                  <c:v>249.38635193765168</c:v>
                </c:pt>
                <c:pt idx="1917">
                  <c:v>249.18408803026745</c:v>
                </c:pt>
                <c:pt idx="1918">
                  <c:v>249.30544837108457</c:v>
                </c:pt>
                <c:pt idx="1919">
                  <c:v>249.14363624698387</c:v>
                </c:pt>
                <c:pt idx="1920">
                  <c:v>249.26499658780099</c:v>
                </c:pt>
                <c:pt idx="1921">
                  <c:v>249.54815907078586</c:v>
                </c:pt>
                <c:pt idx="1922">
                  <c:v>249.30544837108457</c:v>
                </c:pt>
                <c:pt idx="1923">
                  <c:v>249.50770728750231</c:v>
                </c:pt>
                <c:pt idx="1924">
                  <c:v>249.58861085406943</c:v>
                </c:pt>
                <c:pt idx="1925">
                  <c:v>249.30544837108457</c:v>
                </c:pt>
                <c:pt idx="1926">
                  <c:v>249.10318446370036</c:v>
                </c:pt>
                <c:pt idx="1927">
                  <c:v>249.46725550421874</c:v>
                </c:pt>
                <c:pt idx="1928">
                  <c:v>248.98182911384967</c:v>
                </c:pt>
                <c:pt idx="1929">
                  <c:v>249.18408803026745</c:v>
                </c:pt>
                <c:pt idx="1930">
                  <c:v>249.10318446370036</c:v>
                </c:pt>
                <c:pt idx="1931">
                  <c:v>249.10318446370036</c:v>
                </c:pt>
                <c:pt idx="1932">
                  <c:v>249.22454480451748</c:v>
                </c:pt>
                <c:pt idx="1933">
                  <c:v>249.18408803026745</c:v>
                </c:pt>
                <c:pt idx="1934">
                  <c:v>248.94137733056613</c:v>
                </c:pt>
                <c:pt idx="1935">
                  <c:v>248.98182911384967</c:v>
                </c:pt>
                <c:pt idx="1936">
                  <c:v>249.26499658780099</c:v>
                </c:pt>
                <c:pt idx="1937">
                  <c:v>249.06273268041676</c:v>
                </c:pt>
                <c:pt idx="1938">
                  <c:v>248.86047376399904</c:v>
                </c:pt>
                <c:pt idx="1939">
                  <c:v>249.30544837108457</c:v>
                </c:pt>
                <c:pt idx="1940">
                  <c:v>249.06273268041676</c:v>
                </c:pt>
                <c:pt idx="1941">
                  <c:v>249.02228089713324</c:v>
                </c:pt>
                <c:pt idx="1942">
                  <c:v>248.90092554728255</c:v>
                </c:pt>
                <c:pt idx="1943">
                  <c:v>249.02228089713324</c:v>
                </c:pt>
                <c:pt idx="1944">
                  <c:v>248.6582098566148</c:v>
                </c:pt>
                <c:pt idx="1945">
                  <c:v>248.57730629004769</c:v>
                </c:pt>
                <c:pt idx="1946">
                  <c:v>248.90092554728255</c:v>
                </c:pt>
                <c:pt idx="1947">
                  <c:v>249.02228089713324</c:v>
                </c:pt>
                <c:pt idx="1948">
                  <c:v>249.02228089713324</c:v>
                </c:pt>
                <c:pt idx="1949">
                  <c:v>249.30544837108457</c:v>
                </c:pt>
                <c:pt idx="1950">
                  <c:v>248.82002198071544</c:v>
                </c:pt>
                <c:pt idx="1951">
                  <c:v>248.82002198071544</c:v>
                </c:pt>
                <c:pt idx="1952">
                  <c:v>249.06273268041676</c:v>
                </c:pt>
                <c:pt idx="1953">
                  <c:v>249.02228089713324</c:v>
                </c:pt>
                <c:pt idx="1954">
                  <c:v>248.94137733056613</c:v>
                </c:pt>
                <c:pt idx="1955">
                  <c:v>248.82002198071544</c:v>
                </c:pt>
                <c:pt idx="1956">
                  <c:v>249.02228089713324</c:v>
                </c:pt>
                <c:pt idx="1957">
                  <c:v>248.90092554728255</c:v>
                </c:pt>
                <c:pt idx="1958">
                  <c:v>249.18408803026745</c:v>
                </c:pt>
                <c:pt idx="1959">
                  <c:v>248.94137733056613</c:v>
                </c:pt>
                <c:pt idx="1960">
                  <c:v>248.98182911384967</c:v>
                </c:pt>
                <c:pt idx="1961">
                  <c:v>248.77956520646543</c:v>
                </c:pt>
                <c:pt idx="1962">
                  <c:v>248.82002198071544</c:v>
                </c:pt>
                <c:pt idx="1963">
                  <c:v>248.73911342318189</c:v>
                </c:pt>
                <c:pt idx="1964">
                  <c:v>248.29413881609634</c:v>
                </c:pt>
                <c:pt idx="1965">
                  <c:v>248.6582098566148</c:v>
                </c:pt>
                <c:pt idx="1966">
                  <c:v>248.57730629004769</c:v>
                </c:pt>
                <c:pt idx="1967">
                  <c:v>248.6582098566148</c:v>
                </c:pt>
                <c:pt idx="1968">
                  <c:v>248.82002198071544</c:v>
                </c:pt>
                <c:pt idx="1969">
                  <c:v>248.77956520646543</c:v>
                </c:pt>
                <c:pt idx="1970">
                  <c:v>248.41549915691348</c:v>
                </c:pt>
                <c:pt idx="1971">
                  <c:v>248.33459059937994</c:v>
                </c:pt>
                <c:pt idx="1972">
                  <c:v>248.37504238266345</c:v>
                </c:pt>
                <c:pt idx="1973">
                  <c:v>248.45595094019706</c:v>
                </c:pt>
                <c:pt idx="1974">
                  <c:v>248.69866163989832</c:v>
                </c:pt>
                <c:pt idx="1975">
                  <c:v>248.41549915691348</c:v>
                </c:pt>
                <c:pt idx="1976">
                  <c:v>248.41549915691348</c:v>
                </c:pt>
                <c:pt idx="1977">
                  <c:v>248.13233168296213</c:v>
                </c:pt>
                <c:pt idx="1978">
                  <c:v>248.69866163989832</c:v>
                </c:pt>
                <c:pt idx="1979">
                  <c:v>248.29413881609634</c:v>
                </c:pt>
                <c:pt idx="1980">
                  <c:v>248.41549915691348</c:v>
                </c:pt>
                <c:pt idx="1981">
                  <c:v>248.37504238266345</c:v>
                </c:pt>
                <c:pt idx="1982">
                  <c:v>248.29413881609634</c:v>
                </c:pt>
                <c:pt idx="1983">
                  <c:v>248.25368703281282</c:v>
                </c:pt>
                <c:pt idx="1984">
                  <c:v>248.25368703281282</c:v>
                </c:pt>
                <c:pt idx="1985">
                  <c:v>248.29413881609634</c:v>
                </c:pt>
                <c:pt idx="1986">
                  <c:v>248.21323524952925</c:v>
                </c:pt>
                <c:pt idx="1987">
                  <c:v>248.41549915691348</c:v>
                </c:pt>
                <c:pt idx="1988">
                  <c:v>248.13233168296213</c:v>
                </c:pt>
                <c:pt idx="1989">
                  <c:v>248.13233168296213</c:v>
                </c:pt>
                <c:pt idx="1990">
                  <c:v>248.05142811639502</c:v>
                </c:pt>
                <c:pt idx="1991">
                  <c:v>248.09187989967859</c:v>
                </c:pt>
                <c:pt idx="1992">
                  <c:v>248.29413881609634</c:v>
                </c:pt>
                <c:pt idx="1993">
                  <c:v>248.09187989967859</c:v>
                </c:pt>
                <c:pt idx="1994">
                  <c:v>248.09187989967859</c:v>
                </c:pt>
                <c:pt idx="1995">
                  <c:v>248.13233168296213</c:v>
                </c:pt>
                <c:pt idx="1996">
                  <c:v>248.1727834662457</c:v>
                </c:pt>
                <c:pt idx="1997">
                  <c:v>247.80871242572726</c:v>
                </c:pt>
                <c:pt idx="1998">
                  <c:v>248.05142811639502</c:v>
                </c:pt>
                <c:pt idx="1999">
                  <c:v>247.68735707587663</c:v>
                </c:pt>
                <c:pt idx="2000">
                  <c:v>248.05142811639502</c:v>
                </c:pt>
                <c:pt idx="2001">
                  <c:v>247.88961599229438</c:v>
                </c:pt>
                <c:pt idx="2002">
                  <c:v>248.09187989967859</c:v>
                </c:pt>
                <c:pt idx="2003">
                  <c:v>247.88961599229438</c:v>
                </c:pt>
                <c:pt idx="2004">
                  <c:v>248.33459059937994</c:v>
                </c:pt>
                <c:pt idx="2005">
                  <c:v>247.84916420901078</c:v>
                </c:pt>
                <c:pt idx="2006">
                  <c:v>247.56599673505946</c:v>
                </c:pt>
                <c:pt idx="2007">
                  <c:v>247.72780885916015</c:v>
                </c:pt>
                <c:pt idx="2008">
                  <c:v>247.60644851834303</c:v>
                </c:pt>
                <c:pt idx="2009">
                  <c:v>247.76826064244372</c:v>
                </c:pt>
                <c:pt idx="2010">
                  <c:v>247.72780885916015</c:v>
                </c:pt>
                <c:pt idx="2011">
                  <c:v>247.9300677755779</c:v>
                </c:pt>
                <c:pt idx="2012">
                  <c:v>247.4850931684924</c:v>
                </c:pt>
                <c:pt idx="2013">
                  <c:v>247.60644851834303</c:v>
                </c:pt>
                <c:pt idx="2014">
                  <c:v>247.68735707587663</c:v>
                </c:pt>
                <c:pt idx="2015">
                  <c:v>247.44464138520883</c:v>
                </c:pt>
                <c:pt idx="2016">
                  <c:v>247.80871242572726</c:v>
                </c:pt>
                <c:pt idx="2017">
                  <c:v>247.4850931684924</c:v>
                </c:pt>
                <c:pt idx="2018">
                  <c:v>247.32328603535817</c:v>
                </c:pt>
                <c:pt idx="2019">
                  <c:v>247.12102212797396</c:v>
                </c:pt>
                <c:pt idx="2020">
                  <c:v>247.36373781864171</c:v>
                </c:pt>
                <c:pt idx="2021">
                  <c:v>247.40418960192528</c:v>
                </c:pt>
                <c:pt idx="2022">
                  <c:v>247.12102212797396</c:v>
                </c:pt>
                <c:pt idx="2023">
                  <c:v>247.28283425207459</c:v>
                </c:pt>
                <c:pt idx="2024">
                  <c:v>247.12102212797396</c:v>
                </c:pt>
                <c:pt idx="2025">
                  <c:v>247.56599673505946</c:v>
                </c:pt>
                <c:pt idx="2026">
                  <c:v>247.20192569454105</c:v>
                </c:pt>
                <c:pt idx="2027">
                  <c:v>247.16147391125747</c:v>
                </c:pt>
                <c:pt idx="2028">
                  <c:v>246.71649930417198</c:v>
                </c:pt>
                <c:pt idx="2029">
                  <c:v>246.83785964498909</c:v>
                </c:pt>
                <c:pt idx="2030">
                  <c:v>247.08057034469036</c:v>
                </c:pt>
                <c:pt idx="2031">
                  <c:v>247.20192569454105</c:v>
                </c:pt>
                <c:pt idx="2032">
                  <c:v>247.12102212797396</c:v>
                </c:pt>
                <c:pt idx="2033">
                  <c:v>246.95921499483973</c:v>
                </c:pt>
                <c:pt idx="2034">
                  <c:v>247.16147391125747</c:v>
                </c:pt>
                <c:pt idx="2035">
                  <c:v>246.6760475208884</c:v>
                </c:pt>
                <c:pt idx="2036">
                  <c:v>246.75695108745549</c:v>
                </c:pt>
                <c:pt idx="2037">
                  <c:v>246.87831142827264</c:v>
                </c:pt>
                <c:pt idx="2038">
                  <c:v>246.99966677812327</c:v>
                </c:pt>
                <c:pt idx="2039">
                  <c:v>246.71649930417198</c:v>
                </c:pt>
                <c:pt idx="2040">
                  <c:v>246.63559573760486</c:v>
                </c:pt>
                <c:pt idx="2041">
                  <c:v>246.71649930417198</c:v>
                </c:pt>
                <c:pt idx="2042">
                  <c:v>246.35242826365354</c:v>
                </c:pt>
                <c:pt idx="2043">
                  <c:v>246.63559573760486</c:v>
                </c:pt>
                <c:pt idx="2044">
                  <c:v>246.1906211305193</c:v>
                </c:pt>
                <c:pt idx="2045">
                  <c:v>246.43333682118708</c:v>
                </c:pt>
                <c:pt idx="2046">
                  <c:v>246.47378860447066</c:v>
                </c:pt>
                <c:pt idx="2047">
                  <c:v>246.39288004693705</c:v>
                </c:pt>
                <c:pt idx="2048">
                  <c:v>246.31197648036994</c:v>
                </c:pt>
                <c:pt idx="2049">
                  <c:v>246.31197648036994</c:v>
                </c:pt>
                <c:pt idx="2050">
                  <c:v>245.90745365656798</c:v>
                </c:pt>
                <c:pt idx="2051">
                  <c:v>246.10971756395219</c:v>
                </c:pt>
                <c:pt idx="2052">
                  <c:v>246.23107291380285</c:v>
                </c:pt>
                <c:pt idx="2053">
                  <c:v>245.98835722313507</c:v>
                </c:pt>
                <c:pt idx="2054">
                  <c:v>246.1906211305193</c:v>
                </c:pt>
                <c:pt idx="2055">
                  <c:v>246.10971756395219</c:v>
                </c:pt>
                <c:pt idx="2056">
                  <c:v>245.66474295686666</c:v>
                </c:pt>
                <c:pt idx="2057">
                  <c:v>245.82655009000086</c:v>
                </c:pt>
                <c:pt idx="2058">
                  <c:v>245.86700187328444</c:v>
                </c:pt>
                <c:pt idx="2059">
                  <c:v>245.9479054398515</c:v>
                </c:pt>
                <c:pt idx="2060">
                  <c:v>245.86700187328444</c:v>
                </c:pt>
                <c:pt idx="2061">
                  <c:v>245.62428618261663</c:v>
                </c:pt>
                <c:pt idx="2062">
                  <c:v>245.54338261604951</c:v>
                </c:pt>
                <c:pt idx="2063">
                  <c:v>245.58383439933311</c:v>
                </c:pt>
                <c:pt idx="2064">
                  <c:v>245.54338261604951</c:v>
                </c:pt>
                <c:pt idx="2065">
                  <c:v>245.70519474015023</c:v>
                </c:pt>
                <c:pt idx="2066">
                  <c:v>245.05795622568044</c:v>
                </c:pt>
                <c:pt idx="2067">
                  <c:v>245.34112369963177</c:v>
                </c:pt>
                <c:pt idx="2068">
                  <c:v>245.42202726619888</c:v>
                </c:pt>
                <c:pt idx="2069">
                  <c:v>245.13885979224756</c:v>
                </c:pt>
                <c:pt idx="2070">
                  <c:v>245.17931157553107</c:v>
                </c:pt>
                <c:pt idx="2071">
                  <c:v>245.38157548291531</c:v>
                </c:pt>
                <c:pt idx="2072">
                  <c:v>245.13885979224756</c:v>
                </c:pt>
                <c:pt idx="2073">
                  <c:v>245.34112369963177</c:v>
                </c:pt>
                <c:pt idx="2074">
                  <c:v>244.97705265911333</c:v>
                </c:pt>
                <c:pt idx="2075">
                  <c:v>244.81524053501266</c:v>
                </c:pt>
                <c:pt idx="2076">
                  <c:v>244.89614909254621</c:v>
                </c:pt>
                <c:pt idx="2077">
                  <c:v>244.65343340187846</c:v>
                </c:pt>
                <c:pt idx="2078">
                  <c:v>244.37026592792714</c:v>
                </c:pt>
                <c:pt idx="2079">
                  <c:v>244.693885185162</c:v>
                </c:pt>
                <c:pt idx="2080">
                  <c:v>244.65343340187846</c:v>
                </c:pt>
                <c:pt idx="2081">
                  <c:v>244.93660087582981</c:v>
                </c:pt>
                <c:pt idx="2082">
                  <c:v>244.65343340187846</c:v>
                </c:pt>
                <c:pt idx="2083">
                  <c:v>244.693885185162</c:v>
                </c:pt>
                <c:pt idx="2084">
                  <c:v>244.61298161859489</c:v>
                </c:pt>
                <c:pt idx="2085">
                  <c:v>244.28936236136002</c:v>
                </c:pt>
                <c:pt idx="2086">
                  <c:v>244.28936236136002</c:v>
                </c:pt>
                <c:pt idx="2087">
                  <c:v>244.24891057807648</c:v>
                </c:pt>
                <c:pt idx="2088">
                  <c:v>244.24891057807648</c:v>
                </c:pt>
                <c:pt idx="2089">
                  <c:v>243.96574310412515</c:v>
                </c:pt>
                <c:pt idx="2090">
                  <c:v>243.56122028032311</c:v>
                </c:pt>
                <c:pt idx="2091">
                  <c:v>244.08710344494227</c:v>
                </c:pt>
                <c:pt idx="2092">
                  <c:v>243.68258062114023</c:v>
                </c:pt>
                <c:pt idx="2093">
                  <c:v>243.56122028032311</c:v>
                </c:pt>
                <c:pt idx="2094">
                  <c:v>243.48031671375603</c:v>
                </c:pt>
                <c:pt idx="2095">
                  <c:v>243.64212384689023</c:v>
                </c:pt>
                <c:pt idx="2096">
                  <c:v>243.43986493047248</c:v>
                </c:pt>
                <c:pt idx="2097">
                  <c:v>243.27805779733828</c:v>
                </c:pt>
                <c:pt idx="2098">
                  <c:v>243.11624567323761</c:v>
                </c:pt>
                <c:pt idx="2099">
                  <c:v>243.0353421066705</c:v>
                </c:pt>
                <c:pt idx="2100">
                  <c:v>242.79262641600269</c:v>
                </c:pt>
                <c:pt idx="2101">
                  <c:v>242.95443854010341</c:v>
                </c:pt>
                <c:pt idx="2102">
                  <c:v>242.91398675681981</c:v>
                </c:pt>
                <c:pt idx="2103">
                  <c:v>242.95443854010341</c:v>
                </c:pt>
                <c:pt idx="2104">
                  <c:v>242.75217463271917</c:v>
                </c:pt>
                <c:pt idx="2105">
                  <c:v>242.59036749958494</c:v>
                </c:pt>
                <c:pt idx="2106">
                  <c:v>242.42855537548425</c:v>
                </c:pt>
                <c:pt idx="2107">
                  <c:v>242.18584467578299</c:v>
                </c:pt>
                <c:pt idx="2108">
                  <c:v>242.38810359220071</c:v>
                </c:pt>
                <c:pt idx="2109">
                  <c:v>242.02403255168227</c:v>
                </c:pt>
                <c:pt idx="2110">
                  <c:v>242.30720002563362</c:v>
                </c:pt>
                <c:pt idx="2111">
                  <c:v>241.94312898511518</c:v>
                </c:pt>
                <c:pt idx="2112">
                  <c:v>241.86222541854806</c:v>
                </c:pt>
                <c:pt idx="2113">
                  <c:v>241.57905794459677</c:v>
                </c:pt>
                <c:pt idx="2114">
                  <c:v>241.61950972788028</c:v>
                </c:pt>
                <c:pt idx="2115">
                  <c:v>241.41725081146257</c:v>
                </c:pt>
                <c:pt idx="2116">
                  <c:v>241.70041828541389</c:v>
                </c:pt>
                <c:pt idx="2117">
                  <c:v>241.57905794459677</c:v>
                </c:pt>
                <c:pt idx="2118">
                  <c:v>241.09363155422764</c:v>
                </c:pt>
                <c:pt idx="2119">
                  <c:v>240.97227620437701</c:v>
                </c:pt>
                <c:pt idx="2120">
                  <c:v>240.77001229699277</c:v>
                </c:pt>
                <c:pt idx="2121">
                  <c:v>240.44639303975791</c:v>
                </c:pt>
                <c:pt idx="2122">
                  <c:v>240.64865694714211</c:v>
                </c:pt>
                <c:pt idx="2123">
                  <c:v>240.40594125647431</c:v>
                </c:pt>
                <c:pt idx="2124">
                  <c:v>240.00141843267235</c:v>
                </c:pt>
                <c:pt idx="2125">
                  <c:v>240.08232199923944</c:v>
                </c:pt>
                <c:pt idx="2126">
                  <c:v>239.92051486610524</c:v>
                </c:pt>
                <c:pt idx="2127">
                  <c:v>239.75870773297103</c:v>
                </c:pt>
                <c:pt idx="2128">
                  <c:v>239.31373312588551</c:v>
                </c:pt>
                <c:pt idx="2129">
                  <c:v>239.27327635163545</c:v>
                </c:pt>
                <c:pt idx="2130">
                  <c:v>238.86875352783346</c:v>
                </c:pt>
                <c:pt idx="2131">
                  <c:v>238.82830174454995</c:v>
                </c:pt>
                <c:pt idx="2132">
                  <c:v>238.78784996126637</c:v>
                </c:pt>
                <c:pt idx="2133">
                  <c:v>238.34287535418082</c:v>
                </c:pt>
                <c:pt idx="2134">
                  <c:v>237.89790074709529</c:v>
                </c:pt>
                <c:pt idx="2135">
                  <c:v>237.45292614000974</c:v>
                </c:pt>
                <c:pt idx="2136">
                  <c:v>237.41247435672622</c:v>
                </c:pt>
                <c:pt idx="2137">
                  <c:v>237.33157079015911</c:v>
                </c:pt>
                <c:pt idx="2138">
                  <c:v>237.21021044934199</c:v>
                </c:pt>
                <c:pt idx="2139">
                  <c:v>236.72478405897286</c:v>
                </c:pt>
                <c:pt idx="2140">
                  <c:v>236.72478405897286</c:v>
                </c:pt>
                <c:pt idx="2141">
                  <c:v>235.8348348448018</c:v>
                </c:pt>
                <c:pt idx="2142">
                  <c:v>235.67302272070108</c:v>
                </c:pt>
                <c:pt idx="2143">
                  <c:v>235.95619019465244</c:v>
                </c:pt>
                <c:pt idx="2144">
                  <c:v>235.71347450398468</c:v>
                </c:pt>
                <c:pt idx="2145">
                  <c:v>235.43031202099982</c:v>
                </c:pt>
                <c:pt idx="2146">
                  <c:v>235.18759633033201</c:v>
                </c:pt>
                <c:pt idx="2147">
                  <c:v>234.98533741391427</c:v>
                </c:pt>
                <c:pt idx="2148">
                  <c:v>234.37855068272805</c:v>
                </c:pt>
                <c:pt idx="2149">
                  <c:v>233.93357607564249</c:v>
                </c:pt>
                <c:pt idx="2150">
                  <c:v>233.69086038497474</c:v>
                </c:pt>
                <c:pt idx="2151">
                  <c:v>232.679555820953</c:v>
                </c:pt>
                <c:pt idx="2152">
                  <c:v>231.70869804924834</c:v>
                </c:pt>
                <c:pt idx="2153">
                  <c:v>230.98056095917792</c:v>
                </c:pt>
                <c:pt idx="2154">
                  <c:v>230.05015497075681</c:v>
                </c:pt>
                <c:pt idx="2155">
                  <c:v>229.4029214472535</c:v>
                </c:pt>
                <c:pt idx="2156">
                  <c:v>226.00492673273695</c:v>
                </c:pt>
                <c:pt idx="2157">
                  <c:v>218.5212519969169</c:v>
                </c:pt>
              </c:numCache>
            </c:numRef>
          </c:yVal>
          <c:smooth val="0"/>
        </c:ser>
        <c:ser>
          <c:idx val="8"/>
          <c:order val="8"/>
          <c:tx>
            <c:v>6060-T-D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U$10:$AU$2154</c:f>
              <c:numCache>
                <c:formatCode>0.0000</c:formatCode>
                <c:ptCount val="2145"/>
                <c:pt idx="0">
                  <c:v>0</c:v>
                </c:pt>
                <c:pt idx="1">
                  <c:v>2.31249014178E-5</c:v>
                </c:pt>
                <c:pt idx="2">
                  <c:v>2.8009368179499999E-5</c:v>
                </c:pt>
                <c:pt idx="3">
                  <c:v>5.0371072575200003E-6</c:v>
                </c:pt>
                <c:pt idx="4">
                  <c:v>3.6633504350899999E-5</c:v>
                </c:pt>
                <c:pt idx="5">
                  <c:v>1.1829569302800001E-5</c:v>
                </c:pt>
                <c:pt idx="6">
                  <c:v>2.5032895791800001E-5</c:v>
                </c:pt>
                <c:pt idx="7">
                  <c:v>1.6790356312399999E-5</c:v>
                </c:pt>
                <c:pt idx="8">
                  <c:v>-4.4647083996100001E-5</c:v>
                </c:pt>
                <c:pt idx="9">
                  <c:v>-3.2054317671300001E-6</c:v>
                </c:pt>
                <c:pt idx="10">
                  <c:v>1.21348484754E-5</c:v>
                </c:pt>
                <c:pt idx="11">
                  <c:v>3.3580712624799997E-5</c:v>
                </c:pt>
                <c:pt idx="12">
                  <c:v>1.53402797878E-5</c:v>
                </c:pt>
                <c:pt idx="13">
                  <c:v>2.1216905224699999E-5</c:v>
                </c:pt>
                <c:pt idx="14">
                  <c:v>2.06063468795E-5</c:v>
                </c:pt>
                <c:pt idx="15">
                  <c:v>2.2590662410899999E-5</c:v>
                </c:pt>
                <c:pt idx="16">
                  <c:v>4.1975890780999997E-6</c:v>
                </c:pt>
                <c:pt idx="17">
                  <c:v>1.58745187946E-5</c:v>
                </c:pt>
                <c:pt idx="18">
                  <c:v>7.9372593972899997E-6</c:v>
                </c:pt>
                <c:pt idx="19">
                  <c:v>1.57981994562E-5</c:v>
                </c:pt>
                <c:pt idx="20">
                  <c:v>2.57197734754E-5</c:v>
                </c:pt>
                <c:pt idx="21">
                  <c:v>1.7782514987599999E-5</c:v>
                </c:pt>
                <c:pt idx="22">
                  <c:v>1.5950839952000001E-5</c:v>
                </c:pt>
                <c:pt idx="23">
                  <c:v>3.7320383853499999E-5</c:v>
                </c:pt>
                <c:pt idx="24">
                  <c:v>1.6332438463E-5</c:v>
                </c:pt>
                <c:pt idx="25">
                  <c:v>2.1751144231499999E-5</c:v>
                </c:pt>
                <c:pt idx="26">
                  <c:v>1.7019316146599999E-5</c:v>
                </c:pt>
                <c:pt idx="27">
                  <c:v>2.6025052647999999E-5</c:v>
                </c:pt>
                <c:pt idx="28">
                  <c:v>2.6559291654799999E-5</c:v>
                </c:pt>
                <c:pt idx="29">
                  <c:v>3.28938367602E-5</c:v>
                </c:pt>
                <c:pt idx="30">
                  <c:v>2.58724139712E-5</c:v>
                </c:pt>
                <c:pt idx="31">
                  <c:v>1.65613982972E-5</c:v>
                </c:pt>
                <c:pt idx="32">
                  <c:v>2.54144943028E-5</c:v>
                </c:pt>
                <c:pt idx="33">
                  <c:v>3.4725511795799998E-5</c:v>
                </c:pt>
                <c:pt idx="34">
                  <c:v>1.97668287001E-5</c:v>
                </c:pt>
                <c:pt idx="35">
                  <c:v>9.2346963356200008E-6</c:v>
                </c:pt>
                <c:pt idx="36">
                  <c:v>2.3659138605600001E-5</c:v>
                </c:pt>
                <c:pt idx="37">
                  <c:v>1.01505338534E-5</c:v>
                </c:pt>
                <c:pt idx="38">
                  <c:v>2.57197734754E-5</c:v>
                </c:pt>
                <c:pt idx="39">
                  <c:v>3.73967050109E-5</c:v>
                </c:pt>
                <c:pt idx="40">
                  <c:v>1.7629874491799998E-5</c:v>
                </c:pt>
                <c:pt idx="41">
                  <c:v>2.4422337446600001E-5</c:v>
                </c:pt>
                <c:pt idx="42">
                  <c:v>1.60271592904E-5</c:v>
                </c:pt>
                <c:pt idx="43">
                  <c:v>2.7856727683699998E-5</c:v>
                </c:pt>
                <c:pt idx="44">
                  <c:v>2.6559291654799999E-5</c:v>
                </c:pt>
                <c:pt idx="45">
                  <c:v>-3.5870307328900002E-6</c:v>
                </c:pt>
                <c:pt idx="46">
                  <c:v>1.9156270354900001E-5</c:v>
                </c:pt>
                <c:pt idx="47">
                  <c:v>2.1369544356299998E-6</c:v>
                </c:pt>
                <c:pt idx="48">
                  <c:v>2.10642665479E-5</c:v>
                </c:pt>
                <c:pt idx="49">
                  <c:v>3.1749037589199999E-5</c:v>
                </c:pt>
                <c:pt idx="50">
                  <c:v>1.9156270354900001E-5</c:v>
                </c:pt>
                <c:pt idx="51">
                  <c:v>2.9612083380900001E-5</c:v>
                </c:pt>
                <c:pt idx="52">
                  <c:v>2.13695457205E-5</c:v>
                </c:pt>
                <c:pt idx="53">
                  <c:v>2.6559291654799999E-5</c:v>
                </c:pt>
                <c:pt idx="54">
                  <c:v>3.73967050109E-5</c:v>
                </c:pt>
                <c:pt idx="55">
                  <c:v>3.8999420212299998E-5</c:v>
                </c:pt>
                <c:pt idx="56">
                  <c:v>3.7854621041299998E-5</c:v>
                </c:pt>
                <c:pt idx="57">
                  <c:v>1.9537870684899998E-5</c:v>
                </c:pt>
                <c:pt idx="58">
                  <c:v>2.9306804208300001E-5</c:v>
                </c:pt>
                <c:pt idx="59">
                  <c:v>2.0530027541100001E-5</c:v>
                </c:pt>
                <c:pt idx="60">
                  <c:v>2.3506499928799999E-5</c:v>
                </c:pt>
                <c:pt idx="61">
                  <c:v>3.0756880733000001E-5</c:v>
                </c:pt>
                <c:pt idx="62">
                  <c:v>2.03773870453E-5</c:v>
                </c:pt>
                <c:pt idx="63">
                  <c:v>3.9152058889200002E-5</c:v>
                </c:pt>
                <c:pt idx="64">
                  <c:v>1.8011473002800001E-5</c:v>
                </c:pt>
                <c:pt idx="65">
                  <c:v>2.22090638999E-5</c:v>
                </c:pt>
                <c:pt idx="66">
                  <c:v>3.56413474947E-5</c:v>
                </c:pt>
                <c:pt idx="67">
                  <c:v>5.1286908274099998E-5</c:v>
                </c:pt>
                <c:pt idx="68">
                  <c:v>4.67840400233E-5</c:v>
                </c:pt>
                <c:pt idx="69">
                  <c:v>3.6175588320500002E-5</c:v>
                </c:pt>
                <c:pt idx="70">
                  <c:v>3.0985840567200001E-5</c:v>
                </c:pt>
                <c:pt idx="71">
                  <c:v>3.9686299715000003E-5</c:v>
                </c:pt>
                <c:pt idx="72">
                  <c:v>4.1060055082200001E-5</c:v>
                </c:pt>
                <c:pt idx="73">
                  <c:v>3.0833201890299998E-5</c:v>
                </c:pt>
                <c:pt idx="74">
                  <c:v>2.57197734754E-5</c:v>
                </c:pt>
                <c:pt idx="75">
                  <c:v>4.3120689951999999E-5</c:v>
                </c:pt>
                <c:pt idx="76">
                  <c:v>5.2279065130300003E-5</c:v>
                </c:pt>
                <c:pt idx="77">
                  <c:v>4.9531554395800003E-5</c:v>
                </c:pt>
                <c:pt idx="78">
                  <c:v>6.1666403780699999E-5</c:v>
                </c:pt>
                <c:pt idx="79">
                  <c:v>5.0065791583600002E-5</c:v>
                </c:pt>
                <c:pt idx="80">
                  <c:v>5.8613608416600002E-5</c:v>
                </c:pt>
                <c:pt idx="81">
                  <c:v>4.0907416405400002E-5</c:v>
                </c:pt>
                <c:pt idx="82">
                  <c:v>6.0979524278099999E-5</c:v>
                </c:pt>
                <c:pt idx="83">
                  <c:v>6.1284801631700004E-5</c:v>
                </c:pt>
                <c:pt idx="84">
                  <c:v>4.3425967305700002E-5</c:v>
                </c:pt>
                <c:pt idx="85">
                  <c:v>6.2353283283300007E-5</c:v>
                </c:pt>
                <c:pt idx="86">
                  <c:v>6.3650717493099997E-5</c:v>
                </c:pt>
                <c:pt idx="87">
                  <c:v>7.6930366049100004E-5</c:v>
                </c:pt>
                <c:pt idx="88">
                  <c:v>8.2883307186400001E-5</c:v>
                </c:pt>
                <c:pt idx="89">
                  <c:v>9.9597345979399998E-5</c:v>
                </c:pt>
                <c:pt idx="90">
                  <c:v>1.0165797721100001E-4</c:v>
                </c:pt>
                <c:pt idx="91">
                  <c:v>9.9368386145200005E-5</c:v>
                </c:pt>
                <c:pt idx="92">
                  <c:v>1.03871250758E-4</c:v>
                </c:pt>
                <c:pt idx="93">
                  <c:v>1.17303541629E-4</c:v>
                </c:pt>
                <c:pt idx="94">
                  <c:v>1.0058950283600001E-4</c:v>
                </c:pt>
                <c:pt idx="95">
                  <c:v>1.0509236744799999E-4</c:v>
                </c:pt>
                <c:pt idx="96">
                  <c:v>9.3720722361500007E-5</c:v>
                </c:pt>
                <c:pt idx="97">
                  <c:v>1.21959048556E-4</c:v>
                </c:pt>
                <c:pt idx="98">
                  <c:v>1.10053159005E-4</c:v>
                </c:pt>
                <c:pt idx="99">
                  <c:v>1.1272435222100001E-4</c:v>
                </c:pt>
                <c:pt idx="100">
                  <c:v>1.21653771203E-4</c:v>
                </c:pt>
                <c:pt idx="101">
                  <c:v>1.14632348414E-4</c:v>
                </c:pt>
                <c:pt idx="102">
                  <c:v>1.2447760673199999E-4</c:v>
                </c:pt>
                <c:pt idx="103">
                  <c:v>1.1402178643E-4</c:v>
                </c:pt>
                <c:pt idx="104">
                  <c:v>1.10663713713E-4</c:v>
                </c:pt>
                <c:pt idx="105">
                  <c:v>1.14174428745E-4</c:v>
                </c:pt>
                <c:pt idx="106">
                  <c:v>1.2127216905400001E-4</c:v>
                </c:pt>
                <c:pt idx="107">
                  <c:v>1.27683029859E-4</c:v>
                </c:pt>
                <c:pt idx="108">
                  <c:v>1.2447760673199999E-4</c:v>
                </c:pt>
                <c:pt idx="109">
                  <c:v>1.2997262820099999E-4</c:v>
                </c:pt>
                <c:pt idx="110">
                  <c:v>1.3104110257699999E-4</c:v>
                </c:pt>
                <c:pt idx="111">
                  <c:v>1.2783566489799999E-4</c:v>
                </c:pt>
                <c:pt idx="112">
                  <c:v>1.4638138236499999E-4</c:v>
                </c:pt>
                <c:pt idx="113">
                  <c:v>1.3264382141599999E-4</c:v>
                </c:pt>
                <c:pt idx="114">
                  <c:v>1.4004684635399999E-4</c:v>
                </c:pt>
                <c:pt idx="115">
                  <c:v>1.2066160707E-4</c:v>
                </c:pt>
                <c:pt idx="116">
                  <c:v>1.4126795576900001E-4</c:v>
                </c:pt>
                <c:pt idx="117">
                  <c:v>1.2974366836699999E-4</c:v>
                </c:pt>
                <c:pt idx="118">
                  <c:v>1.42336430144E-4</c:v>
                </c:pt>
                <c:pt idx="119">
                  <c:v>1.2508816143999999E-4</c:v>
                </c:pt>
                <c:pt idx="120">
                  <c:v>1.4149691560300001E-4</c:v>
                </c:pt>
                <c:pt idx="121">
                  <c:v>1.2913311366E-4</c:v>
                </c:pt>
                <c:pt idx="122">
                  <c:v>1.5035000979E-4</c:v>
                </c:pt>
                <c:pt idx="123">
                  <c:v>1.5080792945799999E-4</c:v>
                </c:pt>
                <c:pt idx="124">
                  <c:v>1.44778663525E-4</c:v>
                </c:pt>
                <c:pt idx="125">
                  <c:v>1.4134428056399999E-4</c:v>
                </c:pt>
                <c:pt idx="126">
                  <c:v>1.5378440730299999E-4</c:v>
                </c:pt>
                <c:pt idx="127">
                  <c:v>1.66758778505E-4</c:v>
                </c:pt>
                <c:pt idx="128">
                  <c:v>1.7088004096899999E-4</c:v>
                </c:pt>
                <c:pt idx="129">
                  <c:v>1.6950628196400001E-4</c:v>
                </c:pt>
                <c:pt idx="130">
                  <c:v>1.8858622934200001E-4</c:v>
                </c:pt>
                <c:pt idx="131">
                  <c:v>1.7408547864799999E-4</c:v>
                </c:pt>
                <c:pt idx="132">
                  <c:v>1.6286646132400001E-4</c:v>
                </c:pt>
                <c:pt idx="133">
                  <c:v>1.7301698972E-4</c:v>
                </c:pt>
                <c:pt idx="134">
                  <c:v>1.7866466078000001E-4</c:v>
                </c:pt>
                <c:pt idx="135">
                  <c:v>1.73856518813E-4</c:v>
                </c:pt>
                <c:pt idx="136">
                  <c:v>2.0148427574900001E-4</c:v>
                </c:pt>
                <c:pt idx="137">
                  <c:v>1.78206741111E-4</c:v>
                </c:pt>
                <c:pt idx="138">
                  <c:v>2.10871614399E-4</c:v>
                </c:pt>
                <c:pt idx="139">
                  <c:v>2.03697563848E-4</c:v>
                </c:pt>
                <c:pt idx="140">
                  <c:v>1.9018894818100001E-4</c:v>
                </c:pt>
                <c:pt idx="141">
                  <c:v>1.89120473806E-4</c:v>
                </c:pt>
                <c:pt idx="142">
                  <c:v>2.0530026813499999E-4</c:v>
                </c:pt>
                <c:pt idx="143">
                  <c:v>1.9385230552899999E-4</c:v>
                </c:pt>
                <c:pt idx="144">
                  <c:v>2.0675035193599999E-4</c:v>
                </c:pt>
                <c:pt idx="145">
                  <c:v>2.09955775063E-4</c:v>
                </c:pt>
                <c:pt idx="146">
                  <c:v>2.1163481869699999E-4</c:v>
                </c:pt>
                <c:pt idx="147">
                  <c:v>2.0949785539399999E-4</c:v>
                </c:pt>
                <c:pt idx="148">
                  <c:v>1.9728668849E-4</c:v>
                </c:pt>
                <c:pt idx="149">
                  <c:v>2.27814613027E-4</c:v>
                </c:pt>
                <c:pt idx="150">
                  <c:v>2.36438747379E-4</c:v>
                </c:pt>
                <c:pt idx="151">
                  <c:v>2.1331384778000001E-4</c:v>
                </c:pt>
                <c:pt idx="152">
                  <c:v>2.4574977578600002E-4</c:v>
                </c:pt>
                <c:pt idx="153">
                  <c:v>2.4468128685799998E-4</c:v>
                </c:pt>
                <c:pt idx="154">
                  <c:v>2.4590239627299997E-4</c:v>
                </c:pt>
                <c:pt idx="155">
                  <c:v>2.6002156664600002E-4</c:v>
                </c:pt>
                <c:pt idx="156">
                  <c:v>2.34149163589E-4</c:v>
                </c:pt>
                <c:pt idx="157">
                  <c:v>2.6254012482199998E-4</c:v>
                </c:pt>
                <c:pt idx="158">
                  <c:v>2.7467496693099998E-4</c:v>
                </c:pt>
                <c:pt idx="159">
                  <c:v>2.7047737967199998E-4</c:v>
                </c:pt>
                <c:pt idx="160">
                  <c:v>2.6353227440300002E-4</c:v>
                </c:pt>
                <c:pt idx="161">
                  <c:v>2.7520922594699999E-4</c:v>
                </c:pt>
                <c:pt idx="162">
                  <c:v>2.91312695481E-4</c:v>
                </c:pt>
                <c:pt idx="163">
                  <c:v>2.65745562501E-4</c:v>
                </c:pt>
                <c:pt idx="164">
                  <c:v>2.92686454486E-4</c:v>
                </c:pt>
                <c:pt idx="165">
                  <c:v>2.8215430211299999E-4</c:v>
                </c:pt>
                <c:pt idx="166">
                  <c:v>2.9566293233099998E-4</c:v>
                </c:pt>
                <c:pt idx="167">
                  <c:v>3.21535335388E-4</c:v>
                </c:pt>
                <c:pt idx="168">
                  <c:v>3.2397755421700002E-4</c:v>
                </c:pt>
                <c:pt idx="169">
                  <c:v>3.3084634924300001E-4</c:v>
                </c:pt>
                <c:pt idx="170">
                  <c:v>3.6030579940399997E-4</c:v>
                </c:pt>
                <c:pt idx="171">
                  <c:v>3.6686929524900003E-4</c:v>
                </c:pt>
                <c:pt idx="172">
                  <c:v>3.6732721491700002E-4</c:v>
                </c:pt>
                <c:pt idx="173">
                  <c:v>3.64884996088E-4</c:v>
                </c:pt>
                <c:pt idx="174">
                  <c:v>4.06097678933E-4</c:v>
                </c:pt>
                <c:pt idx="175">
                  <c:v>3.9854200440500001E-4</c:v>
                </c:pt>
                <c:pt idx="176">
                  <c:v>3.8839149055999999E-4</c:v>
                </c:pt>
                <c:pt idx="177">
                  <c:v>3.9663401548800003E-4</c:v>
                </c:pt>
                <c:pt idx="178">
                  <c:v>4.2372755706299999E-4</c:v>
                </c:pt>
                <c:pt idx="179">
                  <c:v>4.19453630457E-4</c:v>
                </c:pt>
                <c:pt idx="180">
                  <c:v>4.2525393655500001E-4</c:v>
                </c:pt>
                <c:pt idx="181">
                  <c:v>4.1769829112999997E-4</c:v>
                </c:pt>
                <c:pt idx="182">
                  <c:v>4.7257222468000002E-4</c:v>
                </c:pt>
                <c:pt idx="183">
                  <c:v>4.6738248784099998E-4</c:v>
                </c:pt>
                <c:pt idx="184">
                  <c:v>4.9829197814700002E-4</c:v>
                </c:pt>
                <c:pt idx="185">
                  <c:v>4.8295172746300001E-4</c:v>
                </c:pt>
                <c:pt idx="186">
                  <c:v>4.8539394629199998E-4</c:v>
                </c:pt>
                <c:pt idx="187">
                  <c:v>5.2370649063999996E-4</c:v>
                </c:pt>
                <c:pt idx="188">
                  <c:v>5.1958521362400003E-4</c:v>
                </c:pt>
                <c:pt idx="189">
                  <c:v>5.2172219147900004E-4</c:v>
                </c:pt>
                <c:pt idx="190">
                  <c:v>5.30880584847E-4</c:v>
                </c:pt>
                <c:pt idx="191">
                  <c:v>5.2416441030799996E-4</c:v>
                </c:pt>
                <c:pt idx="192">
                  <c:v>5.2156951278399999E-4</c:v>
                </c:pt>
                <c:pt idx="193">
                  <c:v>5.3591764299200004E-4</c:v>
                </c:pt>
                <c:pt idx="194">
                  <c:v>5.49578922801E-4</c:v>
                </c:pt>
                <c:pt idx="195">
                  <c:v>5.8995210565600004E-4</c:v>
                </c:pt>
                <c:pt idx="196">
                  <c:v>5.9613399207600001E-4</c:v>
                </c:pt>
                <c:pt idx="197">
                  <c:v>6.0887937433999997E-4</c:v>
                </c:pt>
                <c:pt idx="198">
                  <c:v>5.9392070397700002E-4</c:v>
                </c:pt>
                <c:pt idx="199">
                  <c:v>5.9414969291499999E-4</c:v>
                </c:pt>
                <c:pt idx="200">
                  <c:v>6.2040367629400003E-4</c:v>
                </c:pt>
                <c:pt idx="201">
                  <c:v>6.1567185912299999E-4</c:v>
                </c:pt>
                <c:pt idx="202">
                  <c:v>6.4093369292099998E-4</c:v>
                </c:pt>
                <c:pt idx="203">
                  <c:v>6.3650717493100005E-4</c:v>
                </c:pt>
                <c:pt idx="204">
                  <c:v>6.6123477881800002E-4</c:v>
                </c:pt>
                <c:pt idx="205">
                  <c:v>6.8954942980799998E-4</c:v>
                </c:pt>
                <c:pt idx="206">
                  <c:v>6.7504867911300003E-4</c:v>
                </c:pt>
                <c:pt idx="207">
                  <c:v>6.9451023591699998E-4</c:v>
                </c:pt>
                <c:pt idx="208">
                  <c:v>6.8863359047100002E-4</c:v>
                </c:pt>
                <c:pt idx="209">
                  <c:v>6.9252587854899998E-4</c:v>
                </c:pt>
                <c:pt idx="210">
                  <c:v>6.9641822483400002E-4</c:v>
                </c:pt>
                <c:pt idx="211">
                  <c:v>7.1320857387000003E-4</c:v>
                </c:pt>
                <c:pt idx="212">
                  <c:v>7.2564871516100004E-4</c:v>
                </c:pt>
                <c:pt idx="213">
                  <c:v>7.3190691182400004E-4</c:v>
                </c:pt>
                <c:pt idx="214">
                  <c:v>7.5182638829599999E-4</c:v>
                </c:pt>
                <c:pt idx="215">
                  <c:v>7.4846833013000001E-4</c:v>
                </c:pt>
                <c:pt idx="216">
                  <c:v>7.7021948527500003E-4</c:v>
                </c:pt>
                <c:pt idx="217">
                  <c:v>7.7418808359699996E-4</c:v>
                </c:pt>
                <c:pt idx="218">
                  <c:v>7.5487920548799995E-4</c:v>
                </c:pt>
                <c:pt idx="219">
                  <c:v>7.8159110853400003E-4</c:v>
                </c:pt>
                <c:pt idx="220">
                  <c:v>7.7418808359699996E-4</c:v>
                </c:pt>
                <c:pt idx="221">
                  <c:v>7.8617030521900002E-4</c:v>
                </c:pt>
                <c:pt idx="222">
                  <c:v>7.8510184539499995E-4</c:v>
                </c:pt>
                <c:pt idx="223">
                  <c:v>7.8586500603699996E-4</c:v>
                </c:pt>
                <c:pt idx="224">
                  <c:v>8.1532448530199995E-4</c:v>
                </c:pt>
                <c:pt idx="225">
                  <c:v>8.1822462379899997E-4</c:v>
                </c:pt>
                <c:pt idx="226">
                  <c:v>8.1608764594399996E-4</c:v>
                </c:pt>
                <c:pt idx="227">
                  <c:v>8.2463549915700002E-4</c:v>
                </c:pt>
                <c:pt idx="228">
                  <c:v>8.4127322770699998E-4</c:v>
                </c:pt>
                <c:pt idx="229">
                  <c:v>8.4592873463400003E-4</c:v>
                </c:pt>
                <c:pt idx="230">
                  <c:v>8.51958000567E-4</c:v>
                </c:pt>
                <c:pt idx="231">
                  <c:v>8.6256640497600005E-4</c:v>
                </c:pt>
                <c:pt idx="232">
                  <c:v>8.7622768478500001E-4</c:v>
                </c:pt>
                <c:pt idx="233">
                  <c:v>8.8675977894999997E-4</c:v>
                </c:pt>
                <c:pt idx="234">
                  <c:v>8.9515495346900004E-4</c:v>
                </c:pt>
                <c:pt idx="235">
                  <c:v>8.8874413631900005E-4</c:v>
                </c:pt>
                <c:pt idx="236">
                  <c:v>9.0461864601799999E-4</c:v>
                </c:pt>
                <c:pt idx="237">
                  <c:v>9.1583764878999999E-4</c:v>
                </c:pt>
                <c:pt idx="238">
                  <c:v>8.9141528587799999E-4</c:v>
                </c:pt>
                <c:pt idx="239">
                  <c:v>9.2232483439099995E-4</c:v>
                </c:pt>
                <c:pt idx="240">
                  <c:v>9.2560658231400001E-4</c:v>
                </c:pt>
                <c:pt idx="241">
                  <c:v>9.2926993966099998E-4</c:v>
                </c:pt>
                <c:pt idx="242">
                  <c:v>9.4567867927299997E-4</c:v>
                </c:pt>
                <c:pt idx="243">
                  <c:v>9.4018364325199999E-4</c:v>
                </c:pt>
                <c:pt idx="244">
                  <c:v>9.5270009478600002E-4</c:v>
                </c:pt>
                <c:pt idx="245">
                  <c:v>9.0942677343300001E-4</c:v>
                </c:pt>
                <c:pt idx="246">
                  <c:v>9.5300539396700001E-4</c:v>
                </c:pt>
                <c:pt idx="247">
                  <c:v>9.7582500893599999E-4</c:v>
                </c:pt>
                <c:pt idx="248">
                  <c:v>9.966603247449999E-4</c:v>
                </c:pt>
                <c:pt idx="249">
                  <c:v>1.0032238205899999E-3</c:v>
                </c:pt>
                <c:pt idx="250">
                  <c:v>9.6720090368799996E-4</c:v>
                </c:pt>
                <c:pt idx="251">
                  <c:v>1.0039870394399999E-3</c:v>
                </c:pt>
                <c:pt idx="252">
                  <c:v>1.0036054300099999E-3</c:v>
                </c:pt>
                <c:pt idx="253">
                  <c:v>1.0218458483000001E-3</c:v>
                </c:pt>
                <c:pt idx="254">
                  <c:v>1.03680451866E-3</c:v>
                </c:pt>
                <c:pt idx="255">
                  <c:v>1.0204721475E-3</c:v>
                </c:pt>
                <c:pt idx="256">
                  <c:v>1.0257381945799999E-3</c:v>
                </c:pt>
                <c:pt idx="257">
                  <c:v>1.0276461252900001E-3</c:v>
                </c:pt>
                <c:pt idx="258">
                  <c:v>1.0400100145499999E-3</c:v>
                </c:pt>
                <c:pt idx="259">
                  <c:v>1.0703852167399999E-3</c:v>
                </c:pt>
                <c:pt idx="260">
                  <c:v>1.07893312816E-3</c:v>
                </c:pt>
                <c:pt idx="261">
                  <c:v>1.08435179573E-3</c:v>
                </c:pt>
                <c:pt idx="262">
                  <c:v>1.08297797851E-3</c:v>
                </c:pt>
                <c:pt idx="263">
                  <c:v>1.1033554328600001E-3</c:v>
                </c:pt>
                <c:pt idx="264">
                  <c:v>1.0782461613400001E-3</c:v>
                </c:pt>
                <c:pt idx="265">
                  <c:v>1.11526134424E-3</c:v>
                </c:pt>
                <c:pt idx="266">
                  <c:v>1.1284645879599999E-3</c:v>
                </c:pt>
                <c:pt idx="267">
                  <c:v>1.11480336636E-3</c:v>
                </c:pt>
                <c:pt idx="268">
                  <c:v>1.1517421808100001E-3</c:v>
                </c:pt>
                <c:pt idx="269">
                  <c:v>1.14372861572E-3</c:v>
                </c:pt>
                <c:pt idx="270">
                  <c:v>1.17120367941E-3</c:v>
                </c:pt>
                <c:pt idx="271">
                  <c:v>1.17066944949E-3</c:v>
                </c:pt>
                <c:pt idx="272">
                  <c:v>1.15448969882E-3</c:v>
                </c:pt>
                <c:pt idx="273">
                  <c:v>1.1773093137899999E-3</c:v>
                </c:pt>
                <c:pt idx="274">
                  <c:v>1.1768513359099999E-3</c:v>
                </c:pt>
                <c:pt idx="275">
                  <c:v>1.17196689826E-3</c:v>
                </c:pt>
                <c:pt idx="276">
                  <c:v>1.1792172445000001E-3</c:v>
                </c:pt>
                <c:pt idx="277">
                  <c:v>1.20676879305E-3</c:v>
                </c:pt>
                <c:pt idx="278">
                  <c:v>1.21745350771E-3</c:v>
                </c:pt>
                <c:pt idx="279">
                  <c:v>1.21966679581E-3</c:v>
                </c:pt>
                <c:pt idx="280">
                  <c:v>1.22790934984E-3</c:v>
                </c:pt>
                <c:pt idx="281">
                  <c:v>1.2292067986E-3</c:v>
                </c:pt>
                <c:pt idx="282">
                  <c:v>1.23828882352E-3</c:v>
                </c:pt>
                <c:pt idx="283">
                  <c:v>1.2520264135699999E-3</c:v>
                </c:pt>
                <c:pt idx="284">
                  <c:v>1.24996574596E-3</c:v>
                </c:pt>
                <c:pt idx="285">
                  <c:v>1.2679009232699999E-3</c:v>
                </c:pt>
                <c:pt idx="286">
                  <c:v>1.2747696600900001E-3</c:v>
                </c:pt>
                <c:pt idx="287">
                  <c:v>1.25385809224E-3</c:v>
                </c:pt>
                <c:pt idx="288">
                  <c:v>1.2675193138399999E-3</c:v>
                </c:pt>
                <c:pt idx="289">
                  <c:v>1.28644658253E-3</c:v>
                </c:pt>
                <c:pt idx="290">
                  <c:v>1.2836990645199999E-3</c:v>
                </c:pt>
                <c:pt idx="291">
                  <c:v>1.3085793471E-3</c:v>
                </c:pt>
                <c:pt idx="292">
                  <c:v>1.30468700081E-3</c:v>
                </c:pt>
                <c:pt idx="293">
                  <c:v>1.30216847174E-3</c:v>
                </c:pt>
                <c:pt idx="294">
                  <c:v>1.32605654653E-3</c:v>
                </c:pt>
                <c:pt idx="295">
                  <c:v>1.33490969893E-3</c:v>
                </c:pt>
                <c:pt idx="296">
                  <c:v>1.34651025292E-3</c:v>
                </c:pt>
                <c:pt idx="297">
                  <c:v>1.33903091773E-3</c:v>
                </c:pt>
                <c:pt idx="298">
                  <c:v>1.35063158814E-3</c:v>
                </c:pt>
                <c:pt idx="299">
                  <c:v>1.3451365521199999E-3</c:v>
                </c:pt>
                <c:pt idx="300">
                  <c:v>1.36124005076E-3</c:v>
                </c:pt>
                <c:pt idx="301">
                  <c:v>1.35353172664E-3</c:v>
                </c:pt>
                <c:pt idx="302">
                  <c:v>1.3562028762000001E-3</c:v>
                </c:pt>
                <c:pt idx="303">
                  <c:v>1.37612235267E-3</c:v>
                </c:pt>
                <c:pt idx="304">
                  <c:v>1.3846701476700001E-3</c:v>
                </c:pt>
                <c:pt idx="305">
                  <c:v>1.39039417263E-3</c:v>
                </c:pt>
                <c:pt idx="306">
                  <c:v>1.40573445242E-3</c:v>
                </c:pt>
                <c:pt idx="307">
                  <c:v>1.4118400868000001E-3</c:v>
                </c:pt>
                <c:pt idx="308">
                  <c:v>1.41412962694E-3</c:v>
                </c:pt>
                <c:pt idx="309">
                  <c:v>1.4336674939799999E-3</c:v>
                </c:pt>
                <c:pt idx="310">
                  <c:v>1.42710399814E-3</c:v>
                </c:pt>
                <c:pt idx="311">
                  <c:v>1.43839931116E-3</c:v>
                </c:pt>
                <c:pt idx="312">
                  <c:v>1.4512974303199999E-3</c:v>
                </c:pt>
                <c:pt idx="313">
                  <c:v>1.44626025576E-3</c:v>
                </c:pt>
                <c:pt idx="314">
                  <c:v>1.46549288183E-3</c:v>
                </c:pt>
                <c:pt idx="315">
                  <c:v>1.48182536941E-3</c:v>
                </c:pt>
                <c:pt idx="316">
                  <c:v>1.47846725304E-3</c:v>
                </c:pt>
                <c:pt idx="317">
                  <c:v>1.4677824219699999E-3</c:v>
                </c:pt>
                <c:pt idx="318">
                  <c:v>1.4844201505200001E-3</c:v>
                </c:pt>
                <c:pt idx="319">
                  <c:v>1.4957918319899999E-3</c:v>
                </c:pt>
                <c:pt idx="320">
                  <c:v>1.51800084859E-3</c:v>
                </c:pt>
                <c:pt idx="321">
                  <c:v>1.52097735554E-3</c:v>
                </c:pt>
                <c:pt idx="322">
                  <c:v>1.5172377461599999E-3</c:v>
                </c:pt>
                <c:pt idx="323">
                  <c:v>1.49983679876E-3</c:v>
                </c:pt>
                <c:pt idx="324">
                  <c:v>1.5151007100899999E-3</c:v>
                </c:pt>
                <c:pt idx="325">
                  <c:v>1.51403225027E-3</c:v>
                </c:pt>
                <c:pt idx="326">
                  <c:v>1.51601654943E-3</c:v>
                </c:pt>
                <c:pt idx="327">
                  <c:v>1.53692823369E-3</c:v>
                </c:pt>
                <c:pt idx="328">
                  <c:v>1.5250986907600001E-3</c:v>
                </c:pt>
                <c:pt idx="329">
                  <c:v>1.52776984032E-3</c:v>
                </c:pt>
                <c:pt idx="330">
                  <c:v>1.52319064364E-3</c:v>
                </c:pt>
                <c:pt idx="331">
                  <c:v>1.5462392475500001E-3</c:v>
                </c:pt>
                <c:pt idx="332">
                  <c:v>1.5634112060100001E-3</c:v>
                </c:pt>
                <c:pt idx="333">
                  <c:v>1.5609689289699999E-3</c:v>
                </c:pt>
                <c:pt idx="334">
                  <c:v>1.5750881284500001E-3</c:v>
                </c:pt>
                <c:pt idx="335">
                  <c:v>1.57661456615E-3</c:v>
                </c:pt>
                <c:pt idx="336">
                  <c:v>1.5831780619899999E-3</c:v>
                </c:pt>
                <c:pt idx="337">
                  <c:v>1.58279645257E-3</c:v>
                </c:pt>
                <c:pt idx="338">
                  <c:v>1.59493123647E-3</c:v>
                </c:pt>
                <c:pt idx="339">
                  <c:v>1.5838649123900001E-3</c:v>
                </c:pt>
                <c:pt idx="340">
                  <c:v>1.5960760647399999E-3</c:v>
                </c:pt>
                <c:pt idx="341">
                  <c:v>1.59248907585E-3</c:v>
                </c:pt>
                <c:pt idx="342">
                  <c:v>1.60752399825E-3</c:v>
                </c:pt>
                <c:pt idx="343">
                  <c:v>1.62004050799E-3</c:v>
                </c:pt>
                <c:pt idx="344">
                  <c:v>1.62843568251E-3</c:v>
                </c:pt>
                <c:pt idx="345">
                  <c:v>1.64667610079E-3</c:v>
                </c:pt>
                <c:pt idx="346">
                  <c:v>1.6423258930400001E-3</c:v>
                </c:pt>
                <c:pt idx="347">
                  <c:v>1.6399599844599999E-3</c:v>
                </c:pt>
                <c:pt idx="348">
                  <c:v>1.6406468348600001E-3</c:v>
                </c:pt>
                <c:pt idx="349">
                  <c:v>1.6552238958000001E-3</c:v>
                </c:pt>
                <c:pt idx="350">
                  <c:v>1.6704115550999999E-3</c:v>
                </c:pt>
                <c:pt idx="351">
                  <c:v>1.6691141063299999E-3</c:v>
                </c:pt>
                <c:pt idx="352">
                  <c:v>1.6507210675600001E-3</c:v>
                </c:pt>
                <c:pt idx="353">
                  <c:v>1.6636190703100001E-3</c:v>
                </c:pt>
                <c:pt idx="354">
                  <c:v>1.67850148864E-3</c:v>
                </c:pt>
                <c:pt idx="355">
                  <c:v>1.68178323656E-3</c:v>
                </c:pt>
                <c:pt idx="356">
                  <c:v>1.6778908902799999E-3</c:v>
                </c:pt>
                <c:pt idx="357">
                  <c:v>1.68399652466E-3</c:v>
                </c:pt>
                <c:pt idx="358">
                  <c:v>1.7158217960999999E-3</c:v>
                </c:pt>
                <c:pt idx="359">
                  <c:v>1.72353012022E-3</c:v>
                </c:pt>
                <c:pt idx="360">
                  <c:v>1.7113953363199999E-3</c:v>
                </c:pt>
                <c:pt idx="361">
                  <c:v>1.7341385828300001E-3</c:v>
                </c:pt>
                <c:pt idx="362">
                  <c:v>1.7237591091500001E-3</c:v>
                </c:pt>
                <c:pt idx="363">
                  <c:v>1.7421521479299999E-3</c:v>
                </c:pt>
                <c:pt idx="364">
                  <c:v>1.74741819501E-3</c:v>
                </c:pt>
                <c:pt idx="365">
                  <c:v>1.7526079900599999E-3</c:v>
                </c:pt>
                <c:pt idx="366">
                  <c:v>1.74573925324E-3</c:v>
                </c:pt>
                <c:pt idx="367">
                  <c:v>1.77909096237E-3</c:v>
                </c:pt>
                <c:pt idx="368">
                  <c:v>1.7734433058600001E-3</c:v>
                </c:pt>
                <c:pt idx="369">
                  <c:v>1.76604022272E-3</c:v>
                </c:pt>
                <c:pt idx="370">
                  <c:v>1.8002315191599999E-3</c:v>
                </c:pt>
                <c:pt idx="371">
                  <c:v>1.77825149149E-3</c:v>
                </c:pt>
                <c:pt idx="372">
                  <c:v>1.7884783446800001E-3</c:v>
                </c:pt>
                <c:pt idx="373">
                  <c:v>1.7919127130899999E-3</c:v>
                </c:pt>
                <c:pt idx="374">
                  <c:v>1.8043528543800001E-3</c:v>
                </c:pt>
                <c:pt idx="375">
                  <c:v>1.8074818654E-3</c:v>
                </c:pt>
                <c:pt idx="376">
                  <c:v>1.82381435297E-3</c:v>
                </c:pt>
                <c:pt idx="377">
                  <c:v>1.83007260785E-3</c:v>
                </c:pt>
                <c:pt idx="378">
                  <c:v>1.8146559596100001E-3</c:v>
                </c:pt>
                <c:pt idx="379">
                  <c:v>1.8294620094799999E-3</c:v>
                </c:pt>
                <c:pt idx="380">
                  <c:v>1.83594925329E-3</c:v>
                </c:pt>
                <c:pt idx="381">
                  <c:v>1.8406810704600001E-3</c:v>
                </c:pt>
                <c:pt idx="382">
                  <c:v>1.86044781003E-3</c:v>
                </c:pt>
                <c:pt idx="383">
                  <c:v>1.85006833635E-3</c:v>
                </c:pt>
                <c:pt idx="384">
                  <c:v>1.8715905025599999E-3</c:v>
                </c:pt>
                <c:pt idx="385">
                  <c:v>1.86136364937E-3</c:v>
                </c:pt>
                <c:pt idx="386">
                  <c:v>1.8732695607499999E-3</c:v>
                </c:pt>
                <c:pt idx="387">
                  <c:v>1.8644165247700001E-3</c:v>
                </c:pt>
                <c:pt idx="388">
                  <c:v>1.8970813835000001E-3</c:v>
                </c:pt>
                <c:pt idx="389">
                  <c:v>1.89135735855E-3</c:v>
                </c:pt>
                <c:pt idx="390">
                  <c:v>1.8841070123000001E-3</c:v>
                </c:pt>
                <c:pt idx="391">
                  <c:v>1.89173896797E-3</c:v>
                </c:pt>
                <c:pt idx="392">
                  <c:v>1.8941048765599999E-3</c:v>
                </c:pt>
                <c:pt idx="393">
                  <c:v>1.9088346743999999E-3</c:v>
                </c:pt>
                <c:pt idx="394">
                  <c:v>1.9095977768299999E-3</c:v>
                </c:pt>
                <c:pt idx="395">
                  <c:v>1.9311963114900001E-3</c:v>
                </c:pt>
                <c:pt idx="396">
                  <c:v>1.92310637794E-3</c:v>
                </c:pt>
                <c:pt idx="397">
                  <c:v>1.9463839707899999E-3</c:v>
                </c:pt>
                <c:pt idx="398">
                  <c:v>1.9441706826900001E-3</c:v>
                </c:pt>
                <c:pt idx="399">
                  <c:v>1.94607872982E-3</c:v>
                </c:pt>
                <c:pt idx="400">
                  <c:v>1.9614188931900002E-3</c:v>
                </c:pt>
                <c:pt idx="401">
                  <c:v>1.96431903169E-3</c:v>
                </c:pt>
                <c:pt idx="402">
                  <c:v>1.9688219763299999E-3</c:v>
                </c:pt>
                <c:pt idx="403">
                  <c:v>1.9771407823999999E-3</c:v>
                </c:pt>
                <c:pt idx="404">
                  <c:v>1.9896572921399998E-3</c:v>
                </c:pt>
                <c:pt idx="405">
                  <c:v>1.9934733863899998E-3</c:v>
                </c:pt>
                <c:pt idx="406">
                  <c:v>1.9975944887800001E-3</c:v>
                </c:pt>
                <c:pt idx="407">
                  <c:v>2.0004946272799999E-3</c:v>
                </c:pt>
                <c:pt idx="408">
                  <c:v>2.0060660317500001E-3</c:v>
                </c:pt>
                <c:pt idx="409">
                  <c:v>2.0182773005200001E-3</c:v>
                </c:pt>
                <c:pt idx="410">
                  <c:v>2.0269013475600001E-3</c:v>
                </c:pt>
                <c:pt idx="411">
                  <c:v>2.03415169381E-3</c:v>
                </c:pt>
                <c:pt idx="412">
                  <c:v>2.0391126163300001E-3</c:v>
                </c:pt>
                <c:pt idx="413">
                  <c:v>2.0362886134499998E-3</c:v>
                </c:pt>
                <c:pt idx="414">
                  <c:v>2.0642981398900002E-3</c:v>
                </c:pt>
                <c:pt idx="415">
                  <c:v>2.0417075138500001E-3</c:v>
                </c:pt>
                <c:pt idx="416">
                  <c:v>2.0553686190399999E-3</c:v>
                </c:pt>
                <c:pt idx="417">
                  <c:v>2.0443021785499999E-3</c:v>
                </c:pt>
                <c:pt idx="418">
                  <c:v>2.0569714251899998E-3</c:v>
                </c:pt>
                <c:pt idx="419">
                  <c:v>2.07231170498E-3</c:v>
                </c:pt>
                <c:pt idx="420">
                  <c:v>2.0813937299000002E-3</c:v>
                </c:pt>
                <c:pt idx="421">
                  <c:v>2.0778067409999998E-3</c:v>
                </c:pt>
                <c:pt idx="422">
                  <c:v>2.0788752008199999E-3</c:v>
                </c:pt>
                <c:pt idx="423">
                  <c:v>2.08971253596E-3</c:v>
                </c:pt>
                <c:pt idx="424">
                  <c:v>2.1029158961000001E-3</c:v>
                </c:pt>
                <c:pt idx="425">
                  <c:v>2.09940527566E-3</c:v>
                </c:pt>
                <c:pt idx="426">
                  <c:v>2.1312304306799999E-3</c:v>
                </c:pt>
                <c:pt idx="427">
                  <c:v>2.12787254713E-3</c:v>
                </c:pt>
                <c:pt idx="428">
                  <c:v>2.1393967326700002E-3</c:v>
                </c:pt>
                <c:pt idx="429">
                  <c:v>2.1396256052E-3</c:v>
                </c:pt>
                <c:pt idx="430">
                  <c:v>2.14832625352E-3</c:v>
                </c:pt>
                <c:pt idx="431">
                  <c:v>2.1524473559099999E-3</c:v>
                </c:pt>
                <c:pt idx="432">
                  <c:v>2.15115002356E-3</c:v>
                </c:pt>
                <c:pt idx="433">
                  <c:v>2.1451970096700002E-3</c:v>
                </c:pt>
                <c:pt idx="434">
                  <c:v>2.1526764612599999E-3</c:v>
                </c:pt>
                <c:pt idx="435">
                  <c:v>2.1608425304299999E-3</c:v>
                </c:pt>
                <c:pt idx="436">
                  <c:v>2.1664139349000001E-3</c:v>
                </c:pt>
                <c:pt idx="437">
                  <c:v>2.1718326024699999E-3</c:v>
                </c:pt>
                <c:pt idx="438">
                  <c:v>2.1927442867299999E-3</c:v>
                </c:pt>
                <c:pt idx="439">
                  <c:v>2.1904546301799999E-3</c:v>
                </c:pt>
                <c:pt idx="440">
                  <c:v>2.19243904576E-3</c:v>
                </c:pt>
                <c:pt idx="441">
                  <c:v>2.2075502201899999E-3</c:v>
                </c:pt>
                <c:pt idx="442">
                  <c:v>2.2080845665200001E-3</c:v>
                </c:pt>
                <c:pt idx="443">
                  <c:v>2.2062528878499998E-3</c:v>
                </c:pt>
                <c:pt idx="444">
                  <c:v>2.21709022298E-3</c:v>
                </c:pt>
                <c:pt idx="445">
                  <c:v>2.2321252617999998E-3</c:v>
                </c:pt>
                <c:pt idx="446">
                  <c:v>2.2247221786499999E-3</c:v>
                </c:pt>
                <c:pt idx="447">
                  <c:v>2.23571225069E-3</c:v>
                </c:pt>
                <c:pt idx="448">
                  <c:v>2.25013680756E-3</c:v>
                </c:pt>
                <c:pt idx="449">
                  <c:v>2.2492208518099998E-3</c:v>
                </c:pt>
                <c:pt idx="450">
                  <c:v>2.2554791066799998E-3</c:v>
                </c:pt>
                <c:pt idx="451">
                  <c:v>2.2686824668199999E-3</c:v>
                </c:pt>
                <c:pt idx="452">
                  <c:v>2.28180945851E-3</c:v>
                </c:pt>
                <c:pt idx="453">
                  <c:v>2.2778408601900001E-3</c:v>
                </c:pt>
                <c:pt idx="454">
                  <c:v>2.3008894641000002E-3</c:v>
                </c:pt>
                <c:pt idx="455">
                  <c:v>2.2886781953300002E-3</c:v>
                </c:pt>
                <c:pt idx="456">
                  <c:v>2.2850912064300002E-3</c:v>
                </c:pt>
                <c:pt idx="457">
                  <c:v>2.2971497383000002E-3</c:v>
                </c:pt>
                <c:pt idx="458">
                  <c:v>2.3124900180800001E-3</c:v>
                </c:pt>
                <c:pt idx="459">
                  <c:v>2.3154665250299999E-3</c:v>
                </c:pt>
                <c:pt idx="460">
                  <c:v>2.2934863809499998E-3</c:v>
                </c:pt>
                <c:pt idx="461">
                  <c:v>2.3127952590599999E-3</c:v>
                </c:pt>
                <c:pt idx="462">
                  <c:v>2.3196642287100001E-3</c:v>
                </c:pt>
                <c:pt idx="463">
                  <c:v>2.3205799516300002E-3</c:v>
                </c:pt>
                <c:pt idx="464">
                  <c:v>2.3295094724700002E-3</c:v>
                </c:pt>
                <c:pt idx="465">
                  <c:v>2.3607241455499998E-3</c:v>
                </c:pt>
                <c:pt idx="466">
                  <c:v>2.3540842812500001E-3</c:v>
                </c:pt>
                <c:pt idx="467">
                  <c:v>2.3840016219799998E-3</c:v>
                </c:pt>
                <c:pt idx="468">
                  <c:v>2.3585872259000002E-3</c:v>
                </c:pt>
                <c:pt idx="469">
                  <c:v>2.3938468657399999E-3</c:v>
                </c:pt>
                <c:pt idx="470">
                  <c:v>2.3955260403500001E-3</c:v>
                </c:pt>
                <c:pt idx="471">
                  <c:v>2.40575289354E-3</c:v>
                </c:pt>
                <c:pt idx="472">
                  <c:v>2.4114768020800001E-3</c:v>
                </c:pt>
                <c:pt idx="473">
                  <c:v>2.4090346414600001E-3</c:v>
                </c:pt>
                <c:pt idx="474">
                  <c:v>2.3985025472900001E-3</c:v>
                </c:pt>
                <c:pt idx="475">
                  <c:v>2.4195667356299998E-3</c:v>
                </c:pt>
                <c:pt idx="476">
                  <c:v>2.41704820655E-3</c:v>
                </c:pt>
                <c:pt idx="477">
                  <c:v>2.4307856801899998E-3</c:v>
                </c:pt>
                <c:pt idx="478">
                  <c:v>2.4600925389699998E-3</c:v>
                </c:pt>
                <c:pt idx="479">
                  <c:v>2.4451338686E-3</c:v>
                </c:pt>
                <c:pt idx="480">
                  <c:v>2.4700905196400002E-3</c:v>
                </c:pt>
                <c:pt idx="481">
                  <c:v>2.4639847688400001E-3</c:v>
                </c:pt>
                <c:pt idx="482">
                  <c:v>2.4732958991099999E-3</c:v>
                </c:pt>
                <c:pt idx="483">
                  <c:v>2.4453627411299998E-3</c:v>
                </c:pt>
                <c:pt idx="484">
                  <c:v>2.4856596719499999E-3</c:v>
                </c:pt>
                <c:pt idx="485">
                  <c:v>2.4957340210699998E-3</c:v>
                </c:pt>
                <c:pt idx="486">
                  <c:v>2.5053501594799999E-3</c:v>
                </c:pt>
                <c:pt idx="487">
                  <c:v>2.5267961900700001E-3</c:v>
                </c:pt>
                <c:pt idx="488">
                  <c:v>2.5385492481299998E-3</c:v>
                </c:pt>
                <c:pt idx="489">
                  <c:v>2.5201563257699999E-3</c:v>
                </c:pt>
                <c:pt idx="490">
                  <c:v>2.5190878659499998E-3</c:v>
                </c:pt>
                <c:pt idx="491">
                  <c:v>2.5405336637000001E-3</c:v>
                </c:pt>
                <c:pt idx="492">
                  <c:v>2.5353438686600001E-3</c:v>
                </c:pt>
                <c:pt idx="493">
                  <c:v>2.5463339407000001E-3</c:v>
                </c:pt>
                <c:pt idx="494">
                  <c:v>2.5483183562799998E-3</c:v>
                </c:pt>
                <c:pt idx="495">
                  <c:v>2.55617918447E-3</c:v>
                </c:pt>
                <c:pt idx="496">
                  <c:v>2.5764801539499998E-3</c:v>
                </c:pt>
                <c:pt idx="497">
                  <c:v>2.5796093978E-3</c:v>
                </c:pt>
                <c:pt idx="498">
                  <c:v>2.5956365279899999E-3</c:v>
                </c:pt>
                <c:pt idx="499">
                  <c:v>2.5892257690400002E-3</c:v>
                </c:pt>
                <c:pt idx="500">
                  <c:v>2.59090471081E-3</c:v>
                </c:pt>
                <c:pt idx="501">
                  <c:v>2.6016659103300002E-3</c:v>
                </c:pt>
                <c:pt idx="502">
                  <c:v>2.59418645874E-3</c:v>
                </c:pt>
                <c:pt idx="503">
                  <c:v>2.6138769462700001E-3</c:v>
                </c:pt>
                <c:pt idx="504">
                  <c:v>2.6366966776499999E-3</c:v>
                </c:pt>
                <c:pt idx="505">
                  <c:v>2.6391388382800002E-3</c:v>
                </c:pt>
                <c:pt idx="506">
                  <c:v>2.64135212637E-3</c:v>
                </c:pt>
                <c:pt idx="507">
                  <c:v>2.6473812758899999E-3</c:v>
                </c:pt>
                <c:pt idx="508">
                  <c:v>2.62746191584E-3</c:v>
                </c:pt>
                <c:pt idx="509">
                  <c:v>2.65585281886E-3</c:v>
                </c:pt>
                <c:pt idx="510">
                  <c:v>2.6689034421000001E-3</c:v>
                </c:pt>
                <c:pt idx="511">
                  <c:v>2.68019898795E-3</c:v>
                </c:pt>
                <c:pt idx="512">
                  <c:v>2.6687509380300001E-3</c:v>
                </c:pt>
                <c:pt idx="513">
                  <c:v>2.6837096083900001E-3</c:v>
                </c:pt>
                <c:pt idx="514">
                  <c:v>2.6898151263600001E-3</c:v>
                </c:pt>
                <c:pt idx="515">
                  <c:v>2.6983630377800001E-3</c:v>
                </c:pt>
                <c:pt idx="516">
                  <c:v>2.7150006499099999E-3</c:v>
                </c:pt>
                <c:pt idx="517">
                  <c:v>2.7178246527900002E-3</c:v>
                </c:pt>
                <c:pt idx="518">
                  <c:v>2.7243117801800001E-3</c:v>
                </c:pt>
                <c:pt idx="519">
                  <c:v>2.7272882871299999E-3</c:v>
                </c:pt>
                <c:pt idx="520">
                  <c:v>2.7213352732400001E-3</c:v>
                </c:pt>
                <c:pt idx="521">
                  <c:v>2.7455287054199999E-3</c:v>
                </c:pt>
                <c:pt idx="522">
                  <c:v>2.73430952802E-3</c:v>
                </c:pt>
                <c:pt idx="523">
                  <c:v>2.7373624034199998E-3</c:v>
                </c:pt>
                <c:pt idx="524">
                  <c:v>2.7455287054199999E-3</c:v>
                </c:pt>
                <c:pt idx="525">
                  <c:v>2.7530842926400002E-3</c:v>
                </c:pt>
                <c:pt idx="526">
                  <c:v>2.77613289654E-3</c:v>
                </c:pt>
                <c:pt idx="527">
                  <c:v>2.7796435169899999E-3</c:v>
                </c:pt>
                <c:pt idx="528">
                  <c:v>2.8065845835999999E-3</c:v>
                </c:pt>
                <c:pt idx="529">
                  <c:v>2.8105531819199998E-3</c:v>
                </c:pt>
                <c:pt idx="530">
                  <c:v>2.7960522566000002E-3</c:v>
                </c:pt>
                <c:pt idx="531">
                  <c:v>2.8176507912599999E-3</c:v>
                </c:pt>
                <c:pt idx="532">
                  <c:v>2.82871723175E-3</c:v>
                </c:pt>
                <c:pt idx="533">
                  <c:v>2.8361964505199998E-3</c:v>
                </c:pt>
                <c:pt idx="534">
                  <c:v>2.83924932592E-3</c:v>
                </c:pt>
                <c:pt idx="535">
                  <c:v>2.8520710766299999E-3</c:v>
                </c:pt>
                <c:pt idx="536">
                  <c:v>2.8528342954800001E-3</c:v>
                </c:pt>
                <c:pt idx="537">
                  <c:v>2.8653508052200001E-3</c:v>
                </c:pt>
                <c:pt idx="538">
                  <c:v>2.87137995474E-3</c:v>
                </c:pt>
                <c:pt idx="539">
                  <c:v>2.8735932428400001E-3</c:v>
                </c:pt>
                <c:pt idx="540">
                  <c:v>2.8851176612099999E-3</c:v>
                </c:pt>
                <c:pt idx="541">
                  <c:v>2.90061044507E-3</c:v>
                </c:pt>
                <c:pt idx="542">
                  <c:v>2.8958786279E-3</c:v>
                </c:pt>
                <c:pt idx="543">
                  <c:v>2.9077082872400002E-3</c:v>
                </c:pt>
                <c:pt idx="544">
                  <c:v>2.9162559658300002E-3</c:v>
                </c:pt>
                <c:pt idx="545">
                  <c:v>2.91930884123E-3</c:v>
                </c:pt>
                <c:pt idx="546">
                  <c:v>2.9164087027300002E-3</c:v>
                </c:pt>
                <c:pt idx="547">
                  <c:v>2.9406021349099999E-3</c:v>
                </c:pt>
                <c:pt idx="548">
                  <c:v>2.9466312844299999E-3</c:v>
                </c:pt>
                <c:pt idx="549">
                  <c:v>2.9463260434599999E-3</c:v>
                </c:pt>
                <c:pt idx="550">
                  <c:v>2.9669324867400001E-3</c:v>
                </c:pt>
                <c:pt idx="551">
                  <c:v>2.96830618754E-3</c:v>
                </c:pt>
                <c:pt idx="552">
                  <c:v>2.9776170849800001E-3</c:v>
                </c:pt>
                <c:pt idx="553">
                  <c:v>2.9844860546299999E-3</c:v>
                </c:pt>
                <c:pt idx="554">
                  <c:v>2.9989103786600001E-3</c:v>
                </c:pt>
                <c:pt idx="555">
                  <c:v>2.9886835254700002E-3</c:v>
                </c:pt>
                <c:pt idx="556">
                  <c:v>3.0192113481500001E-3</c:v>
                </c:pt>
                <c:pt idx="557">
                  <c:v>3.0227985698699999E-3</c:v>
                </c:pt>
                <c:pt idx="558">
                  <c:v>3.0076871626099999E-3</c:v>
                </c:pt>
                <c:pt idx="559">
                  <c:v>3.0284461099699999E-3</c:v>
                </c:pt>
                <c:pt idx="560">
                  <c:v>3.0511131044500001E-3</c:v>
                </c:pt>
                <c:pt idx="561">
                  <c:v>3.0681325588400002E-3</c:v>
                </c:pt>
                <c:pt idx="562">
                  <c:v>3.0891203787200001E-3</c:v>
                </c:pt>
                <c:pt idx="563">
                  <c:v>3.0798856168999999E-3</c:v>
                </c:pt>
                <c:pt idx="564">
                  <c:v>3.1037738081100001E-3</c:v>
                </c:pt>
                <c:pt idx="565">
                  <c:v>3.10797127895E-3</c:v>
                </c:pt>
                <c:pt idx="566">
                  <c:v>3.0914864037200002E-3</c:v>
                </c:pt>
                <c:pt idx="567">
                  <c:v>3.1062923371800001E-3</c:v>
                </c:pt>
                <c:pt idx="568">
                  <c:v>3.12880659476E-3</c:v>
                </c:pt>
                <c:pt idx="569">
                  <c:v>3.1462840270299998E-3</c:v>
                </c:pt>
                <c:pt idx="570">
                  <c:v>3.15208430402E-3</c:v>
                </c:pt>
                <c:pt idx="571">
                  <c:v>3.1629980076100001E-3</c:v>
                </c:pt>
                <c:pt idx="572">
                  <c:v>3.1642189715099999E-3</c:v>
                </c:pt>
                <c:pt idx="573">
                  <c:v>3.1624636612799998E-3</c:v>
                </c:pt>
                <c:pt idx="574">
                  <c:v>3.1844438053700002E-3</c:v>
                </c:pt>
                <c:pt idx="575">
                  <c:v>3.2084845006499999E-3</c:v>
                </c:pt>
                <c:pt idx="576">
                  <c:v>3.2098584342700001E-3</c:v>
                </c:pt>
                <c:pt idx="577">
                  <c:v>3.2276408746799998E-3</c:v>
                </c:pt>
                <c:pt idx="578">
                  <c:v>3.2422179356199998E-3</c:v>
                </c:pt>
                <c:pt idx="579">
                  <c:v>3.2466445118199999E-3</c:v>
                </c:pt>
                <c:pt idx="580">
                  <c:v>3.2442021183699998E-3</c:v>
                </c:pt>
                <c:pt idx="581">
                  <c:v>3.2715247943999998E-3</c:v>
                </c:pt>
                <c:pt idx="582">
                  <c:v>3.2823621295399999E-3</c:v>
                </c:pt>
                <c:pt idx="583">
                  <c:v>3.26633499935E-3</c:v>
                </c:pt>
                <c:pt idx="584">
                  <c:v>3.3170112874400001E-3</c:v>
                </c:pt>
                <c:pt idx="585">
                  <c:v>3.3231931738600001E-3</c:v>
                </c:pt>
                <c:pt idx="586">
                  <c:v>3.3412810880699998E-3</c:v>
                </c:pt>
                <c:pt idx="587">
                  <c:v>3.34471534006E-3</c:v>
                </c:pt>
                <c:pt idx="588">
                  <c:v>3.3551712986100001E-3</c:v>
                </c:pt>
                <c:pt idx="589">
                  <c:v>3.3771514426899998E-3</c:v>
                </c:pt>
                <c:pt idx="590">
                  <c:v>3.38882836513E-3</c:v>
                </c:pt>
                <c:pt idx="591">
                  <c:v>3.3960787113799999E-3</c:v>
                </c:pt>
                <c:pt idx="592">
                  <c:v>3.4090529661600002E-3</c:v>
                </c:pt>
                <c:pt idx="593">
                  <c:v>3.4404967445899998E-3</c:v>
                </c:pt>
                <c:pt idx="594">
                  <c:v>3.4369097556899999E-3</c:v>
                </c:pt>
                <c:pt idx="595">
                  <c:v>3.4471366088800002E-3</c:v>
                </c:pt>
                <c:pt idx="596">
                  <c:v>3.4656822681400001E-3</c:v>
                </c:pt>
                <c:pt idx="597">
                  <c:v>3.46476654522E-3</c:v>
                </c:pt>
                <c:pt idx="598">
                  <c:v>3.4888072405000001E-3</c:v>
                </c:pt>
                <c:pt idx="599">
                  <c:v>3.4910968970500002E-3</c:v>
                </c:pt>
                <c:pt idx="600">
                  <c:v>3.5130006726799999E-3</c:v>
                </c:pt>
                <c:pt idx="601">
                  <c:v>3.5298671573399999E-3</c:v>
                </c:pt>
                <c:pt idx="602">
                  <c:v>3.5391019191600001E-3</c:v>
                </c:pt>
                <c:pt idx="603">
                  <c:v>3.5671875812100001E-3</c:v>
                </c:pt>
                <c:pt idx="604">
                  <c:v>3.5835201852000001E-3</c:v>
                </c:pt>
                <c:pt idx="605">
                  <c:v>3.5953496117100002E-3</c:v>
                </c:pt>
                <c:pt idx="606">
                  <c:v>3.6158796865499998E-3</c:v>
                </c:pt>
                <c:pt idx="607">
                  <c:v>3.5976392682599998E-3</c:v>
                </c:pt>
                <c:pt idx="608">
                  <c:v>3.63877555355E-3</c:v>
                </c:pt>
                <c:pt idx="609">
                  <c:v>3.6624348722399998E-3</c:v>
                </c:pt>
                <c:pt idx="610">
                  <c:v>3.7083793431500001E-3</c:v>
                </c:pt>
                <c:pt idx="611">
                  <c:v>3.7204378750200001E-3</c:v>
                </c:pt>
                <c:pt idx="612">
                  <c:v>3.72196431272E-3</c:v>
                </c:pt>
                <c:pt idx="613">
                  <c:v>3.7379150744500001E-3</c:v>
                </c:pt>
                <c:pt idx="614">
                  <c:v>3.7614977918599998E-3</c:v>
                </c:pt>
                <c:pt idx="615">
                  <c:v>3.7789749912899998E-3</c:v>
                </c:pt>
                <c:pt idx="616">
                  <c:v>3.8099610246700001E-3</c:v>
                </c:pt>
                <c:pt idx="617">
                  <c:v>3.8265986368100002E-3</c:v>
                </c:pt>
                <c:pt idx="618">
                  <c:v>3.85178416036E-3</c:v>
                </c:pt>
                <c:pt idx="619">
                  <c:v>3.8904019165800002E-3</c:v>
                </c:pt>
                <c:pt idx="620">
                  <c:v>3.9007815066700001E-3</c:v>
                </c:pt>
                <c:pt idx="621">
                  <c:v>3.9115427061900002E-3</c:v>
                </c:pt>
                <c:pt idx="622">
                  <c:v>3.9474130608099997E-3</c:v>
                </c:pt>
                <c:pt idx="623">
                  <c:v>3.9716064930000001E-3</c:v>
                </c:pt>
                <c:pt idx="624">
                  <c:v>3.9802305400400001E-3</c:v>
                </c:pt>
                <c:pt idx="625">
                  <c:v>3.9969445206199999E-3</c:v>
                </c:pt>
                <c:pt idx="626">
                  <c:v>4.01388760656E-3</c:v>
                </c:pt>
                <c:pt idx="627">
                  <c:v>4.0467050857799997E-3</c:v>
                </c:pt>
                <c:pt idx="628">
                  <c:v>4.0473919361799999E-3</c:v>
                </c:pt>
                <c:pt idx="629">
                  <c:v>4.0788357146099999E-3</c:v>
                </c:pt>
                <c:pt idx="630">
                  <c:v>4.10943990573E-3</c:v>
                </c:pt>
                <c:pt idx="631">
                  <c:v>4.1361516341599999E-3</c:v>
                </c:pt>
                <c:pt idx="632">
                  <c:v>4.1744643822300004E-3</c:v>
                </c:pt>
                <c:pt idx="633">
                  <c:v>4.2056026868499997E-3</c:v>
                </c:pt>
                <c:pt idx="634">
                  <c:v>4.23903064802E-3</c:v>
                </c:pt>
                <c:pt idx="635">
                  <c:v>4.2567369528099998E-3</c:v>
                </c:pt>
                <c:pt idx="636">
                  <c:v>4.28070127964E-3</c:v>
                </c:pt>
                <c:pt idx="637">
                  <c:v>4.3277908116600003E-3</c:v>
                </c:pt>
                <c:pt idx="638">
                  <c:v>4.3309200555099996E-3</c:v>
                </c:pt>
                <c:pt idx="639">
                  <c:v>4.3777804821699996E-3</c:v>
                </c:pt>
                <c:pt idx="640">
                  <c:v>4.3990733102000001E-3</c:v>
                </c:pt>
                <c:pt idx="641">
                  <c:v>4.4316621497300004E-3</c:v>
                </c:pt>
                <c:pt idx="642">
                  <c:v>4.4791330583400001E-3</c:v>
                </c:pt>
                <c:pt idx="643">
                  <c:v>4.5095845125600002E-3</c:v>
                </c:pt>
                <c:pt idx="644">
                  <c:v>4.5214905403600002E-3</c:v>
                </c:pt>
                <c:pt idx="645">
                  <c:v>4.5594978146299998E-3</c:v>
                </c:pt>
                <c:pt idx="646">
                  <c:v>4.6162032522300001E-3</c:v>
                </c:pt>
                <c:pt idx="647">
                  <c:v>4.63719107211E-3</c:v>
                </c:pt>
                <c:pt idx="648">
                  <c:v>4.6720695681900003E-3</c:v>
                </c:pt>
                <c:pt idx="649">
                  <c:v>4.7048106789599996E-3</c:v>
                </c:pt>
                <c:pt idx="650">
                  <c:v>4.76136384532E-3</c:v>
                </c:pt>
                <c:pt idx="651">
                  <c:v>4.7790696844499997E-3</c:v>
                </c:pt>
                <c:pt idx="652">
                  <c:v>4.8119635321199998E-3</c:v>
                </c:pt>
                <c:pt idx="653">
                  <c:v>4.8630214296300003E-3</c:v>
                </c:pt>
                <c:pt idx="654">
                  <c:v>4.8872148618100001E-3</c:v>
                </c:pt>
                <c:pt idx="655">
                  <c:v>4.9229324795300004E-3</c:v>
                </c:pt>
                <c:pt idx="656">
                  <c:v>4.9772723577900004E-3</c:v>
                </c:pt>
                <c:pt idx="657">
                  <c:v>5.0199353136099996E-3</c:v>
                </c:pt>
                <c:pt idx="658">
                  <c:v>5.03710703924E-3</c:v>
                </c:pt>
                <c:pt idx="659">
                  <c:v>5.0889281556000003E-3</c:v>
                </c:pt>
                <c:pt idx="660">
                  <c:v>5.1324306987199997E-3</c:v>
                </c:pt>
                <c:pt idx="661">
                  <c:v>5.1973024383200001E-3</c:v>
                </c:pt>
                <c:pt idx="662">
                  <c:v>5.2242432720999996E-3</c:v>
                </c:pt>
                <c:pt idx="663">
                  <c:v>5.2342410199300001E-3</c:v>
                </c:pt>
                <c:pt idx="664">
                  <c:v>5.2899545989900003E-3</c:v>
                </c:pt>
                <c:pt idx="665">
                  <c:v>5.3473468869899999E-3</c:v>
                </c:pt>
                <c:pt idx="666">
                  <c:v>5.3861173801100001E-3</c:v>
                </c:pt>
                <c:pt idx="667">
                  <c:v>5.4209958761900004E-3</c:v>
                </c:pt>
                <c:pt idx="668">
                  <c:v>5.4486999288199996E-3</c:v>
                </c:pt>
                <c:pt idx="669">
                  <c:v>5.5014365352700004E-3</c:v>
                </c:pt>
                <c:pt idx="670">
                  <c:v>5.5378414690500002E-3</c:v>
                </c:pt>
                <c:pt idx="671">
                  <c:v>5.5943941697499996E-3</c:v>
                </c:pt>
                <c:pt idx="672">
                  <c:v>5.6442311033599998E-3</c:v>
                </c:pt>
                <c:pt idx="673">
                  <c:v>5.6884204968800003E-3</c:v>
                </c:pt>
                <c:pt idx="674">
                  <c:v>5.7286405935900002E-3</c:v>
                </c:pt>
                <c:pt idx="675">
                  <c:v>5.7766460813600002E-3</c:v>
                </c:pt>
                <c:pt idx="676">
                  <c:v>5.8278567157699999E-3</c:v>
                </c:pt>
                <c:pt idx="677">
                  <c:v>5.8718165382699999E-3</c:v>
                </c:pt>
                <c:pt idx="678">
                  <c:v>5.9313462115799997E-3</c:v>
                </c:pt>
                <c:pt idx="679">
                  <c:v>5.9856097213900001E-3</c:v>
                </c:pt>
                <c:pt idx="680">
                  <c:v>6.0409414581999998E-3</c:v>
                </c:pt>
                <c:pt idx="681">
                  <c:v>6.0769645497200002E-3</c:v>
                </c:pt>
                <c:pt idx="682">
                  <c:v>6.13031210378E-3</c:v>
                </c:pt>
                <c:pt idx="683">
                  <c:v>6.1670979484899999E-3</c:v>
                </c:pt>
                <c:pt idx="684">
                  <c:v>6.2214378267499999E-3</c:v>
                </c:pt>
                <c:pt idx="685">
                  <c:v>6.2781432643500001E-3</c:v>
                </c:pt>
                <c:pt idx="686">
                  <c:v>6.3440836966000003E-3</c:v>
                </c:pt>
                <c:pt idx="687">
                  <c:v>6.4131529070399996E-3</c:v>
                </c:pt>
                <c:pt idx="688">
                  <c:v>6.43146969378E-3</c:v>
                </c:pt>
                <c:pt idx="689">
                  <c:v>6.4872596412899998E-3</c:v>
                </c:pt>
                <c:pt idx="690">
                  <c:v>6.5609081648300002E-3</c:v>
                </c:pt>
                <c:pt idx="691">
                  <c:v>6.6043343395000001E-3</c:v>
                </c:pt>
                <c:pt idx="692">
                  <c:v>6.6626425832500002E-3</c:v>
                </c:pt>
                <c:pt idx="693">
                  <c:v>6.7113344557600003E-3</c:v>
                </c:pt>
                <c:pt idx="694">
                  <c:v>6.7696431651699997E-3</c:v>
                </c:pt>
                <c:pt idx="695">
                  <c:v>6.8278750404700004E-3</c:v>
                </c:pt>
                <c:pt idx="696">
                  <c:v>6.8773301318300001E-3</c:v>
                </c:pt>
                <c:pt idx="697">
                  <c:v>6.9457888603199998E-3</c:v>
                </c:pt>
                <c:pt idx="698">
                  <c:v>7.0287487469600004E-3</c:v>
                </c:pt>
                <c:pt idx="699">
                  <c:v>7.0610321126899998E-3</c:v>
                </c:pt>
                <c:pt idx="700">
                  <c:v>7.1031604893499996E-3</c:v>
                </c:pt>
                <c:pt idx="701">
                  <c:v>7.1672690101000002E-3</c:v>
                </c:pt>
                <c:pt idx="702">
                  <c:v>7.2258063592E-3</c:v>
                </c:pt>
                <c:pt idx="703">
                  <c:v>7.3031946085400003E-3</c:v>
                </c:pt>
                <c:pt idx="704">
                  <c:v>7.3534892872000003E-3</c:v>
                </c:pt>
                <c:pt idx="705">
                  <c:v>7.4091264978100001E-3</c:v>
                </c:pt>
                <c:pt idx="706">
                  <c:v>7.47827254236E-3</c:v>
                </c:pt>
                <c:pt idx="707">
                  <c:v>7.5346725061499996E-3</c:v>
                </c:pt>
                <c:pt idx="708">
                  <c:v>7.6000024564599998E-3</c:v>
                </c:pt>
                <c:pt idx="709">
                  <c:v>7.6810540631399998E-3</c:v>
                </c:pt>
                <c:pt idx="710">
                  <c:v>7.7096740715199997E-3</c:v>
                </c:pt>
                <c:pt idx="711">
                  <c:v>7.7680586837200003E-3</c:v>
                </c:pt>
                <c:pt idx="712">
                  <c:v>7.8041576780399999E-3</c:v>
                </c:pt>
                <c:pt idx="713">
                  <c:v>7.8701749443999998E-3</c:v>
                </c:pt>
                <c:pt idx="714">
                  <c:v>7.95893464237E-3</c:v>
                </c:pt>
                <c:pt idx="715">
                  <c:v>8.0279279500200008E-3</c:v>
                </c:pt>
                <c:pt idx="716">
                  <c:v>8.0782221630199998E-3</c:v>
                </c:pt>
                <c:pt idx="717">
                  <c:v>8.1530921161199997E-3</c:v>
                </c:pt>
                <c:pt idx="718">
                  <c:v>8.2195661962E-3</c:v>
                </c:pt>
                <c:pt idx="719">
                  <c:v>8.2743642851699998E-3</c:v>
                </c:pt>
                <c:pt idx="720">
                  <c:v>8.3470968529599995E-3</c:v>
                </c:pt>
                <c:pt idx="721">
                  <c:v>8.4015894681200003E-3</c:v>
                </c:pt>
                <c:pt idx="722">
                  <c:v>8.4789013490100002E-3</c:v>
                </c:pt>
                <c:pt idx="723">
                  <c:v>8.5300356149700003E-3</c:v>
                </c:pt>
                <c:pt idx="724">
                  <c:v>8.6144451051999998E-3</c:v>
                </c:pt>
                <c:pt idx="725">
                  <c:v>8.6801564320900006E-3</c:v>
                </c:pt>
                <c:pt idx="726">
                  <c:v>8.7527371942999997E-3</c:v>
                </c:pt>
                <c:pt idx="727">
                  <c:v>8.7823485955599995E-3</c:v>
                </c:pt>
                <c:pt idx="728">
                  <c:v>8.8745430111900007E-3</c:v>
                </c:pt>
                <c:pt idx="729">
                  <c:v>8.92682187259E-3</c:v>
                </c:pt>
                <c:pt idx="730">
                  <c:v>9.0164216235300004E-3</c:v>
                </c:pt>
                <c:pt idx="731">
                  <c:v>9.0601528063400001E-3</c:v>
                </c:pt>
                <c:pt idx="732">
                  <c:v>9.1287642717399996E-3</c:v>
                </c:pt>
                <c:pt idx="733">
                  <c:v>9.2072971165199999E-3</c:v>
                </c:pt>
                <c:pt idx="734">
                  <c:v>9.2665981501299996E-3</c:v>
                </c:pt>
                <c:pt idx="735">
                  <c:v>9.3690957874099992E-3</c:v>
                </c:pt>
                <c:pt idx="736">
                  <c:v>9.41152963787E-3</c:v>
                </c:pt>
                <c:pt idx="737">
                  <c:v>9.4831176102200005E-3</c:v>
                </c:pt>
                <c:pt idx="738">
                  <c:v>9.55676566809E-3</c:v>
                </c:pt>
                <c:pt idx="739">
                  <c:v>9.6308719366800001E-3</c:v>
                </c:pt>
                <c:pt idx="740">
                  <c:v>9.7181061282800001E-3</c:v>
                </c:pt>
                <c:pt idx="741">
                  <c:v>9.7606163471900004E-3</c:v>
                </c:pt>
                <c:pt idx="742">
                  <c:v>9.8370881751199991E-3</c:v>
                </c:pt>
                <c:pt idx="743">
                  <c:v>9.8960837349300005E-3</c:v>
                </c:pt>
                <c:pt idx="744">
                  <c:v>9.9563002586399996E-3</c:v>
                </c:pt>
                <c:pt idx="745">
                  <c:v>9.9801877513499993E-3</c:v>
                </c:pt>
                <c:pt idx="746">
                  <c:v>1.0090699419400001E-2</c:v>
                </c:pt>
                <c:pt idx="747">
                  <c:v>1.01561816409E-2</c:v>
                </c:pt>
                <c:pt idx="748">
                  <c:v>1.02390646935E-2</c:v>
                </c:pt>
                <c:pt idx="749">
                  <c:v>1.02984420955E-2</c:v>
                </c:pt>
                <c:pt idx="750">
                  <c:v>1.0382469743499999E-2</c:v>
                </c:pt>
                <c:pt idx="751">
                  <c:v>1.04476464912E-2</c:v>
                </c:pt>
                <c:pt idx="752">
                  <c:v>1.0515571571899999E-2</c:v>
                </c:pt>
                <c:pt idx="753">
                  <c:v>1.0584717616399999E-2</c:v>
                </c:pt>
                <c:pt idx="754">
                  <c:v>1.0672103613599999E-2</c:v>
                </c:pt>
                <c:pt idx="755">
                  <c:v>1.0729190893499999E-2</c:v>
                </c:pt>
                <c:pt idx="756">
                  <c:v>1.08143631369E-2</c:v>
                </c:pt>
                <c:pt idx="757">
                  <c:v>1.09202191234E-2</c:v>
                </c:pt>
                <c:pt idx="758">
                  <c:v>1.09638739377E-2</c:v>
                </c:pt>
                <c:pt idx="759">
                  <c:v>1.1027066968399999E-2</c:v>
                </c:pt>
                <c:pt idx="760">
                  <c:v>1.11207114533E-2</c:v>
                </c:pt>
                <c:pt idx="761">
                  <c:v>1.1177951469999999E-2</c:v>
                </c:pt>
                <c:pt idx="762">
                  <c:v>1.1257934383999999E-2</c:v>
                </c:pt>
                <c:pt idx="763">
                  <c:v>1.1331354267899999E-2</c:v>
                </c:pt>
                <c:pt idx="764">
                  <c:v>1.13940890878E-2</c:v>
                </c:pt>
                <c:pt idx="765">
                  <c:v>1.14688826725E-2</c:v>
                </c:pt>
                <c:pt idx="766">
                  <c:v>1.1525969021000001E-2</c:v>
                </c:pt>
                <c:pt idx="767">
                  <c:v>1.16053419188E-2</c:v>
                </c:pt>
                <c:pt idx="768">
                  <c:v>1.16941016167E-2</c:v>
                </c:pt>
                <c:pt idx="769">
                  <c:v>1.1775230057500001E-2</c:v>
                </c:pt>
                <c:pt idx="770">
                  <c:v>1.1829722672700001E-2</c:v>
                </c:pt>
                <c:pt idx="771">
                  <c:v>1.1921687982999999E-2</c:v>
                </c:pt>
                <c:pt idx="772">
                  <c:v>1.19780115783E-2</c:v>
                </c:pt>
                <c:pt idx="773">
                  <c:v>1.20468521491E-2</c:v>
                </c:pt>
                <c:pt idx="774">
                  <c:v>1.21329408139E-2</c:v>
                </c:pt>
                <c:pt idx="775">
                  <c:v>1.2206970714000001E-2</c:v>
                </c:pt>
                <c:pt idx="776">
                  <c:v>1.22845880687E-2</c:v>
                </c:pt>
                <c:pt idx="777">
                  <c:v>1.2348849326399999E-2</c:v>
                </c:pt>
                <c:pt idx="778">
                  <c:v>1.2411965988599999E-2</c:v>
                </c:pt>
                <c:pt idx="779">
                  <c:v>1.25065259635E-2</c:v>
                </c:pt>
                <c:pt idx="780">
                  <c:v>1.2564224190999999E-2</c:v>
                </c:pt>
                <c:pt idx="781">
                  <c:v>1.26550449058E-2</c:v>
                </c:pt>
                <c:pt idx="782">
                  <c:v>1.27460937947E-2</c:v>
                </c:pt>
                <c:pt idx="783">
                  <c:v>1.2819590047E-2</c:v>
                </c:pt>
                <c:pt idx="784">
                  <c:v>1.28730898723E-2</c:v>
                </c:pt>
                <c:pt idx="785">
                  <c:v>1.29836779088E-2</c:v>
                </c:pt>
                <c:pt idx="786">
                  <c:v>1.30335148424E-2</c:v>
                </c:pt>
                <c:pt idx="787">
                  <c:v>1.3093273155399999E-2</c:v>
                </c:pt>
                <c:pt idx="788">
                  <c:v>1.3161426410099999E-2</c:v>
                </c:pt>
                <c:pt idx="789">
                  <c:v>1.3253162614999999E-2</c:v>
                </c:pt>
                <c:pt idx="790">
                  <c:v>1.33291007951E-2</c:v>
                </c:pt>
                <c:pt idx="791">
                  <c:v>1.34093128145E-2</c:v>
                </c:pt>
                <c:pt idx="792">
                  <c:v>1.3459378853399999E-2</c:v>
                </c:pt>
                <c:pt idx="793">
                  <c:v>1.3544933870400001E-2</c:v>
                </c:pt>
                <c:pt idx="794">
                  <c:v>1.35903442279E-2</c:v>
                </c:pt>
                <c:pt idx="795">
                  <c:v>1.37064261362E-2</c:v>
                </c:pt>
                <c:pt idx="796">
                  <c:v>1.37395486236E-2</c:v>
                </c:pt>
                <c:pt idx="797">
                  <c:v>1.3850746676299999E-2</c:v>
                </c:pt>
                <c:pt idx="798">
                  <c:v>1.3915237039299999E-2</c:v>
                </c:pt>
                <c:pt idx="799">
                  <c:v>1.3965989462999999E-2</c:v>
                </c:pt>
                <c:pt idx="800">
                  <c:v>1.4076653868E-2</c:v>
                </c:pt>
                <c:pt idx="801">
                  <c:v>1.41209950671E-2</c:v>
                </c:pt>
                <c:pt idx="802">
                  <c:v>1.41996815801E-2</c:v>
                </c:pt>
                <c:pt idx="803">
                  <c:v>1.42965307459E-2</c:v>
                </c:pt>
                <c:pt idx="804">
                  <c:v>1.4363768510500001E-2</c:v>
                </c:pt>
                <c:pt idx="805">
                  <c:v>1.4418566599500001E-2</c:v>
                </c:pt>
                <c:pt idx="806">
                  <c:v>1.4528619125500001E-2</c:v>
                </c:pt>
                <c:pt idx="807">
                  <c:v>1.4610053040099999E-2</c:v>
                </c:pt>
                <c:pt idx="808">
                  <c:v>1.46787408739E-2</c:v>
                </c:pt>
                <c:pt idx="809">
                  <c:v>1.47584183142E-2</c:v>
                </c:pt>
                <c:pt idx="810">
                  <c:v>1.48392412812E-2</c:v>
                </c:pt>
                <c:pt idx="811">
                  <c:v>1.4930061995999999E-2</c:v>
                </c:pt>
                <c:pt idx="812">
                  <c:v>1.4996917918300001E-2</c:v>
                </c:pt>
                <c:pt idx="813">
                  <c:v>1.50823956355E-2</c:v>
                </c:pt>
                <c:pt idx="814">
                  <c:v>1.51690188795E-2</c:v>
                </c:pt>
                <c:pt idx="815">
                  <c:v>1.5227403491700001E-2</c:v>
                </c:pt>
                <c:pt idx="816">
                  <c:v>1.53395170346E-2</c:v>
                </c:pt>
                <c:pt idx="817">
                  <c:v>1.5372182242600001E-2</c:v>
                </c:pt>
                <c:pt idx="818">
                  <c:v>1.5475442633E-2</c:v>
                </c:pt>
                <c:pt idx="819">
                  <c:v>1.555344183E-2</c:v>
                </c:pt>
                <c:pt idx="820">
                  <c:v>1.56042706221E-2</c:v>
                </c:pt>
                <c:pt idx="821">
                  <c:v>1.5715774148699999E-2</c:v>
                </c:pt>
                <c:pt idx="822">
                  <c:v>1.57839283347E-2</c:v>
                </c:pt>
                <c:pt idx="823">
                  <c:v>1.5849409624900002E-2</c:v>
                </c:pt>
                <c:pt idx="824">
                  <c:v>1.59367192537E-2</c:v>
                </c:pt>
                <c:pt idx="825">
                  <c:v>1.5998920425799999E-2</c:v>
                </c:pt>
                <c:pt idx="826">
                  <c:v>1.6065776348100001E-2</c:v>
                </c:pt>
                <c:pt idx="827">
                  <c:v>1.6151636838899999E-2</c:v>
                </c:pt>
                <c:pt idx="828">
                  <c:v>1.6229176893800001E-2</c:v>
                </c:pt>
                <c:pt idx="829">
                  <c:v>1.6337933018799999E-2</c:v>
                </c:pt>
                <c:pt idx="830">
                  <c:v>1.6375787556199999E-2</c:v>
                </c:pt>
                <c:pt idx="831">
                  <c:v>1.6466379165599999E-2</c:v>
                </c:pt>
                <c:pt idx="832">
                  <c:v>1.6557199880500001E-2</c:v>
                </c:pt>
                <c:pt idx="833">
                  <c:v>1.6657484695299998E-2</c:v>
                </c:pt>
                <c:pt idx="834">
                  <c:v>1.6713578254000001E-2</c:v>
                </c:pt>
                <c:pt idx="835">
                  <c:v>1.6768759116499998E-2</c:v>
                </c:pt>
                <c:pt idx="836">
                  <c:v>1.6853092238300001E-2</c:v>
                </c:pt>
                <c:pt idx="837">
                  <c:v>1.69249847531E-2</c:v>
                </c:pt>
                <c:pt idx="838">
                  <c:v>1.7012141644999999E-2</c:v>
                </c:pt>
                <c:pt idx="839">
                  <c:v>1.71015895903E-2</c:v>
                </c:pt>
                <c:pt idx="840">
                  <c:v>1.7158599570400002E-2</c:v>
                </c:pt>
                <c:pt idx="841">
                  <c:v>1.7239117994900001E-2</c:v>
                </c:pt>
                <c:pt idx="842">
                  <c:v>1.7322152853000001E-2</c:v>
                </c:pt>
                <c:pt idx="843">
                  <c:v>1.7380537465200002E-2</c:v>
                </c:pt>
                <c:pt idx="844">
                  <c:v>1.7496772110499999E-2</c:v>
                </c:pt>
                <c:pt idx="845">
                  <c:v>1.7544014379400001E-2</c:v>
                </c:pt>
                <c:pt idx="846">
                  <c:v>1.7620181664799998E-2</c:v>
                </c:pt>
                <c:pt idx="847">
                  <c:v>1.7723290249699999E-2</c:v>
                </c:pt>
                <c:pt idx="848">
                  <c:v>1.7801593989100001E-2</c:v>
                </c:pt>
                <c:pt idx="849">
                  <c:v>1.78579948843E-2</c:v>
                </c:pt>
                <c:pt idx="850">
                  <c:v>1.79629344493E-2</c:v>
                </c:pt>
                <c:pt idx="851">
                  <c:v>1.8009031191500002E-2</c:v>
                </c:pt>
                <c:pt idx="852">
                  <c:v>1.8097409978500002E-2</c:v>
                </c:pt>
                <c:pt idx="853">
                  <c:v>1.8169760704000001E-2</c:v>
                </c:pt>
                <c:pt idx="854">
                  <c:v>1.8250964581999998E-2</c:v>
                </c:pt>
                <c:pt idx="855">
                  <c:v>1.8345983699E-2</c:v>
                </c:pt>
                <c:pt idx="856">
                  <c:v>1.8429858609999999E-2</c:v>
                </c:pt>
                <c:pt idx="857">
                  <c:v>1.8507324159099999E-2</c:v>
                </c:pt>
                <c:pt idx="858">
                  <c:v>1.8588069826399999E-2</c:v>
                </c:pt>
                <c:pt idx="859">
                  <c:v>1.8668053671700002E-2</c:v>
                </c:pt>
                <c:pt idx="860">
                  <c:v>1.8730329349599999E-2</c:v>
                </c:pt>
                <c:pt idx="861">
                  <c:v>1.8785052001500002E-2</c:v>
                </c:pt>
                <c:pt idx="862">
                  <c:v>1.88483204693E-2</c:v>
                </c:pt>
                <c:pt idx="863">
                  <c:v>1.8931051716199999E-2</c:v>
                </c:pt>
                <c:pt idx="864">
                  <c:v>1.89831014723E-2</c:v>
                </c:pt>
                <c:pt idx="865">
                  <c:v>1.9063465297199999E-2</c:v>
                </c:pt>
                <c:pt idx="866">
                  <c:v>1.9125971943099999E-2</c:v>
                </c:pt>
                <c:pt idx="867">
                  <c:v>1.9198246300199999E-2</c:v>
                </c:pt>
                <c:pt idx="868">
                  <c:v>1.93035677075E-2</c:v>
                </c:pt>
                <c:pt idx="869">
                  <c:v>1.9393092021300001E-2</c:v>
                </c:pt>
                <c:pt idx="870">
                  <c:v>1.9475821405599999E-2</c:v>
                </c:pt>
                <c:pt idx="871">
                  <c:v>1.9554277881999999E-2</c:v>
                </c:pt>
                <c:pt idx="872">
                  <c:v>1.9659142941200001E-2</c:v>
                </c:pt>
                <c:pt idx="873">
                  <c:v>1.9736835733099999E-2</c:v>
                </c:pt>
                <c:pt idx="874">
                  <c:v>1.9804608076800002E-2</c:v>
                </c:pt>
                <c:pt idx="875">
                  <c:v>1.9894054159500001E-2</c:v>
                </c:pt>
                <c:pt idx="876">
                  <c:v>1.99928879738E-2</c:v>
                </c:pt>
                <c:pt idx="877">
                  <c:v>2.00682170689E-2</c:v>
                </c:pt>
                <c:pt idx="878">
                  <c:v>2.01298054308E-2</c:v>
                </c:pt>
                <c:pt idx="879">
                  <c:v>2.0214673131700001E-2</c:v>
                </c:pt>
                <c:pt idx="880">
                  <c:v>2.02872548252E-2</c:v>
                </c:pt>
                <c:pt idx="881">
                  <c:v>2.0377311855599999E-2</c:v>
                </c:pt>
                <c:pt idx="882">
                  <c:v>2.04557683319E-2</c:v>
                </c:pt>
                <c:pt idx="883">
                  <c:v>2.0543688908199999E-2</c:v>
                </c:pt>
                <c:pt idx="884">
                  <c:v>2.0600089803300001E-2</c:v>
                </c:pt>
                <c:pt idx="885">
                  <c:v>2.0689306780699999E-2</c:v>
                </c:pt>
                <c:pt idx="886">
                  <c:v>2.0764939486999999E-2</c:v>
                </c:pt>
                <c:pt idx="887">
                  <c:v>2.08317954093E-2</c:v>
                </c:pt>
                <c:pt idx="888">
                  <c:v>2.0951388403800002E-2</c:v>
                </c:pt>
                <c:pt idx="889">
                  <c:v>2.0981993526200001E-2</c:v>
                </c:pt>
                <c:pt idx="890">
                  <c:v>2.1066708490299998E-2</c:v>
                </c:pt>
                <c:pt idx="891">
                  <c:v>2.11335644126E-2</c:v>
                </c:pt>
                <c:pt idx="892">
                  <c:v>2.1203702315699999E-2</c:v>
                </c:pt>
                <c:pt idx="893">
                  <c:v>2.1302230656099999E-2</c:v>
                </c:pt>
                <c:pt idx="894">
                  <c:v>2.13783215731E-2</c:v>
                </c:pt>
                <c:pt idx="895">
                  <c:v>2.1455405279999999E-2</c:v>
                </c:pt>
                <c:pt idx="896">
                  <c:v>2.1550575271199999E-2</c:v>
                </c:pt>
                <c:pt idx="897">
                  <c:v>2.1643608808500001E-2</c:v>
                </c:pt>
                <c:pt idx="898">
                  <c:v>2.1696116775299999E-2</c:v>
                </c:pt>
                <c:pt idx="899">
                  <c:v>2.1779382601399999E-2</c:v>
                </c:pt>
                <c:pt idx="900">
                  <c:v>2.1845780313E-2</c:v>
                </c:pt>
                <c:pt idx="901">
                  <c:v>2.19742264599E-2</c:v>
                </c:pt>
                <c:pt idx="902">
                  <c:v>2.2045128047500001E-2</c:v>
                </c:pt>
                <c:pt idx="903">
                  <c:v>2.2112747654300002E-2</c:v>
                </c:pt>
                <c:pt idx="904">
                  <c:v>2.2214634343999999E-2</c:v>
                </c:pt>
                <c:pt idx="905">
                  <c:v>2.22621820867E-2</c:v>
                </c:pt>
                <c:pt idx="906">
                  <c:v>2.2336134687099999E-2</c:v>
                </c:pt>
                <c:pt idx="907">
                  <c:v>2.24135238677E-2</c:v>
                </c:pt>
                <c:pt idx="908">
                  <c:v>2.24948804826E-2</c:v>
                </c:pt>
                <c:pt idx="909">
                  <c:v>2.2584252059500001E-2</c:v>
                </c:pt>
                <c:pt idx="910">
                  <c:v>2.2655228152900001E-2</c:v>
                </c:pt>
                <c:pt idx="911">
                  <c:v>2.2724527865599999E-2</c:v>
                </c:pt>
                <c:pt idx="912">
                  <c:v>2.28229034692E-2</c:v>
                </c:pt>
                <c:pt idx="913">
                  <c:v>2.2879531607E-2</c:v>
                </c:pt>
                <c:pt idx="914">
                  <c:v>2.29502040893E-2</c:v>
                </c:pt>
                <c:pt idx="915">
                  <c:v>2.3029500618599999E-2</c:v>
                </c:pt>
                <c:pt idx="916">
                  <c:v>2.3123908788000001E-2</c:v>
                </c:pt>
                <c:pt idx="917">
                  <c:v>2.3194734007099999E-2</c:v>
                </c:pt>
                <c:pt idx="918">
                  <c:v>2.3273114115E-2</c:v>
                </c:pt>
                <c:pt idx="919">
                  <c:v>2.3347983136800001E-2</c:v>
                </c:pt>
                <c:pt idx="920">
                  <c:v>2.34422385693E-2</c:v>
                </c:pt>
                <c:pt idx="921">
                  <c:v>2.35249698162E-2</c:v>
                </c:pt>
                <c:pt idx="922">
                  <c:v>2.3595716804300001E-2</c:v>
                </c:pt>
                <c:pt idx="923">
                  <c:v>2.3705236613800001E-2</c:v>
                </c:pt>
                <c:pt idx="924">
                  <c:v>2.3740038275699999E-2</c:v>
                </c:pt>
                <c:pt idx="925">
                  <c:v>2.38241422921E-2</c:v>
                </c:pt>
                <c:pt idx="926">
                  <c:v>2.3910384625199999E-2</c:v>
                </c:pt>
                <c:pt idx="927">
                  <c:v>2.3981057107399999E-2</c:v>
                </c:pt>
                <c:pt idx="928">
                  <c:v>2.4056918919100001E-2</c:v>
                </c:pt>
                <c:pt idx="929">
                  <c:v>2.4132398888499999E-2</c:v>
                </c:pt>
                <c:pt idx="930">
                  <c:v>2.4201391264800001E-2</c:v>
                </c:pt>
                <c:pt idx="931">
                  <c:v>2.4273132905400001E-2</c:v>
                </c:pt>
                <c:pt idx="932">
                  <c:v>2.43642572314E-2</c:v>
                </c:pt>
                <c:pt idx="933">
                  <c:v>2.4432182311999999E-2</c:v>
                </c:pt>
                <c:pt idx="934">
                  <c:v>2.45152190328E-2</c:v>
                </c:pt>
                <c:pt idx="935">
                  <c:v>2.4599704891399999E-2</c:v>
                </c:pt>
                <c:pt idx="936">
                  <c:v>2.4660760536800001E-2</c:v>
                </c:pt>
                <c:pt idx="937">
                  <c:v>2.4741429835600001E-2</c:v>
                </c:pt>
                <c:pt idx="938">
                  <c:v>2.4833701550999999E-2</c:v>
                </c:pt>
                <c:pt idx="939">
                  <c:v>2.4920400232100001E-2</c:v>
                </c:pt>
                <c:pt idx="940">
                  <c:v>2.49912254512E-2</c:v>
                </c:pt>
                <c:pt idx="941">
                  <c:v>2.5084564462300001E-2</c:v>
                </c:pt>
                <c:pt idx="942">
                  <c:v>2.5142414495300001E-2</c:v>
                </c:pt>
                <c:pt idx="943">
                  <c:v>2.5237433612299999E-2</c:v>
                </c:pt>
                <c:pt idx="944">
                  <c:v>2.5327643379600001E-2</c:v>
                </c:pt>
                <c:pt idx="945">
                  <c:v>2.5399764999700002E-2</c:v>
                </c:pt>
                <c:pt idx="946">
                  <c:v>2.5460133329E-2</c:v>
                </c:pt>
                <c:pt idx="947">
                  <c:v>2.5571102276399998E-2</c:v>
                </c:pt>
                <c:pt idx="948">
                  <c:v>2.5609109550700001E-2</c:v>
                </c:pt>
                <c:pt idx="949">
                  <c:v>2.5716492906200001E-2</c:v>
                </c:pt>
                <c:pt idx="950">
                  <c:v>2.5775410234900001E-2</c:v>
                </c:pt>
                <c:pt idx="951">
                  <c:v>2.58725658059E-2</c:v>
                </c:pt>
                <c:pt idx="952">
                  <c:v>2.59185116738E-2</c:v>
                </c:pt>
                <c:pt idx="953">
                  <c:v>2.5990480557100001E-2</c:v>
                </c:pt>
                <c:pt idx="954">
                  <c:v>2.6094732806100002E-2</c:v>
                </c:pt>
                <c:pt idx="955">
                  <c:v>2.6166703552000001E-2</c:v>
                </c:pt>
                <c:pt idx="956">
                  <c:v>2.62756105512E-2</c:v>
                </c:pt>
                <c:pt idx="957">
                  <c:v>2.63331569731E-2</c:v>
                </c:pt>
                <c:pt idx="958">
                  <c:v>2.6412451639800001E-2</c:v>
                </c:pt>
                <c:pt idx="959">
                  <c:v>2.6458473876100001E-2</c:v>
                </c:pt>
                <c:pt idx="960">
                  <c:v>2.6554025709599999E-2</c:v>
                </c:pt>
                <c:pt idx="961">
                  <c:v>2.6620499789699999E-2</c:v>
                </c:pt>
                <c:pt idx="962">
                  <c:v>2.66949124634E-2</c:v>
                </c:pt>
                <c:pt idx="963">
                  <c:v>2.68009975553E-2</c:v>
                </c:pt>
                <c:pt idx="964">
                  <c:v>2.6883115991999999E-2</c:v>
                </c:pt>
                <c:pt idx="965">
                  <c:v>2.6962488889700001E-2</c:v>
                </c:pt>
                <c:pt idx="966">
                  <c:v>2.7018431574099999E-2</c:v>
                </c:pt>
                <c:pt idx="967">
                  <c:v>2.70962771028E-2</c:v>
                </c:pt>
                <c:pt idx="968">
                  <c:v>2.71695442498E-2</c:v>
                </c:pt>
                <c:pt idx="969">
                  <c:v>2.72827278823E-2</c:v>
                </c:pt>
                <c:pt idx="970">
                  <c:v>2.7328671887499999E-2</c:v>
                </c:pt>
                <c:pt idx="971">
                  <c:v>2.7421247214100001E-2</c:v>
                </c:pt>
                <c:pt idx="972">
                  <c:v>2.7519853785599999E-2</c:v>
                </c:pt>
                <c:pt idx="973">
                  <c:v>2.7574116364099999E-2</c:v>
                </c:pt>
                <c:pt idx="974">
                  <c:v>2.76616550982E-2</c:v>
                </c:pt>
                <c:pt idx="975">
                  <c:v>2.77565214783E-2</c:v>
                </c:pt>
                <c:pt idx="976">
                  <c:v>2.7814829722000001E-2</c:v>
                </c:pt>
                <c:pt idx="977">
                  <c:v>2.7880463749199998E-2</c:v>
                </c:pt>
                <c:pt idx="978">
                  <c:v>2.79812067747E-2</c:v>
                </c:pt>
                <c:pt idx="979">
                  <c:v>2.8041727840900001E-2</c:v>
                </c:pt>
                <c:pt idx="980">
                  <c:v>2.8134990483499999E-2</c:v>
                </c:pt>
                <c:pt idx="981">
                  <c:v>2.8213523328299999E-2</c:v>
                </c:pt>
                <c:pt idx="982">
                  <c:v>2.82954145223E-2</c:v>
                </c:pt>
                <c:pt idx="983">
                  <c:v>2.8377611190099999E-2</c:v>
                </c:pt>
                <c:pt idx="984">
                  <c:v>2.8449732810299999E-2</c:v>
                </c:pt>
                <c:pt idx="985">
                  <c:v>2.85114757717E-2</c:v>
                </c:pt>
                <c:pt idx="986">
                  <c:v>2.8602449223399998E-2</c:v>
                </c:pt>
                <c:pt idx="987">
                  <c:v>2.8679532930300001E-2</c:v>
                </c:pt>
                <c:pt idx="988">
                  <c:v>2.87505853921E-2</c:v>
                </c:pt>
                <c:pt idx="989">
                  <c:v>2.8819121420399999E-2</c:v>
                </c:pt>
                <c:pt idx="990">
                  <c:v>2.8892617672699999E-2</c:v>
                </c:pt>
                <c:pt idx="991">
                  <c:v>2.89847347885E-2</c:v>
                </c:pt>
                <c:pt idx="992">
                  <c:v>2.9057696461699999E-2</c:v>
                </c:pt>
                <c:pt idx="993">
                  <c:v>2.9096238315100002E-2</c:v>
                </c:pt>
                <c:pt idx="994">
                  <c:v>2.91820224375E-2</c:v>
                </c:pt>
                <c:pt idx="995">
                  <c:v>2.9238879680599999E-2</c:v>
                </c:pt>
                <c:pt idx="996">
                  <c:v>2.9339393600799998E-2</c:v>
                </c:pt>
                <c:pt idx="997">
                  <c:v>2.9423497617199999E-2</c:v>
                </c:pt>
                <c:pt idx="998">
                  <c:v>2.9512716457200001E-2</c:v>
                </c:pt>
                <c:pt idx="999">
                  <c:v>2.9574457556000001E-2</c:v>
                </c:pt>
                <c:pt idx="1000">
                  <c:v>2.96516939998E-2</c:v>
                </c:pt>
                <c:pt idx="1001">
                  <c:v>2.9746940359499999E-2</c:v>
                </c:pt>
                <c:pt idx="1002">
                  <c:v>2.98242531717E-2</c:v>
                </c:pt>
                <c:pt idx="1003">
                  <c:v>2.99141574651E-2</c:v>
                </c:pt>
                <c:pt idx="1004">
                  <c:v>2.9986737296000002E-2</c:v>
                </c:pt>
                <c:pt idx="1005">
                  <c:v>3.0049243941899999E-2</c:v>
                </c:pt>
                <c:pt idx="1006">
                  <c:v>3.0126554891499999E-2</c:v>
                </c:pt>
                <c:pt idx="1007">
                  <c:v>3.0224321410100001E-2</c:v>
                </c:pt>
                <c:pt idx="1008">
                  <c:v>3.0274616554399999E-2</c:v>
                </c:pt>
                <c:pt idx="1009">
                  <c:v>3.0409168452E-2</c:v>
                </c:pt>
                <c:pt idx="1010">
                  <c:v>3.0446641147099999E-2</c:v>
                </c:pt>
                <c:pt idx="1011">
                  <c:v>3.0523724854000001E-2</c:v>
                </c:pt>
                <c:pt idx="1012">
                  <c:v>3.0612712726E-2</c:v>
                </c:pt>
                <c:pt idx="1013">
                  <c:v>3.0706280842399999E-2</c:v>
                </c:pt>
                <c:pt idx="1014">
                  <c:v>3.0755965039100001E-2</c:v>
                </c:pt>
                <c:pt idx="1015">
                  <c:v>3.08312159032E-2</c:v>
                </c:pt>
                <c:pt idx="1016">
                  <c:v>3.09270750731E-2</c:v>
                </c:pt>
                <c:pt idx="1017">
                  <c:v>3.10072097927E-2</c:v>
                </c:pt>
                <c:pt idx="1018">
                  <c:v>3.10800950974E-2</c:v>
                </c:pt>
                <c:pt idx="1019">
                  <c:v>3.1165115535299999E-2</c:v>
                </c:pt>
                <c:pt idx="1020">
                  <c:v>3.1226553022899999E-2</c:v>
                </c:pt>
                <c:pt idx="1021">
                  <c:v>3.13158482313E-2</c:v>
                </c:pt>
                <c:pt idx="1022">
                  <c:v>3.1401477754100002E-2</c:v>
                </c:pt>
                <c:pt idx="1023">
                  <c:v>3.1471617519899998E-2</c:v>
                </c:pt>
                <c:pt idx="1024">
                  <c:v>3.1589452177299998E-2</c:v>
                </c:pt>
                <c:pt idx="1025">
                  <c:v>3.1621582806100001E-2</c:v>
                </c:pt>
                <c:pt idx="1026">
                  <c:v>3.1709961593199998E-2</c:v>
                </c:pt>
                <c:pt idx="1027">
                  <c:v>3.1783536076500002E-2</c:v>
                </c:pt>
                <c:pt idx="1028">
                  <c:v>3.1864356249599997E-2</c:v>
                </c:pt>
                <c:pt idx="1029">
                  <c:v>3.1949225813199998E-2</c:v>
                </c:pt>
                <c:pt idx="1030">
                  <c:v>3.2023560255799999E-2</c:v>
                </c:pt>
                <c:pt idx="1031">
                  <c:v>3.21248359978E-2</c:v>
                </c:pt>
                <c:pt idx="1032">
                  <c:v>3.2164219766900003E-2</c:v>
                </c:pt>
                <c:pt idx="1033">
                  <c:v>3.2233897596600003E-2</c:v>
                </c:pt>
                <c:pt idx="1034">
                  <c:v>3.2335326075600003E-2</c:v>
                </c:pt>
                <c:pt idx="1035">
                  <c:v>3.2418593764300001E-2</c:v>
                </c:pt>
                <c:pt idx="1036">
                  <c:v>3.2471023500000001E-2</c:v>
                </c:pt>
                <c:pt idx="1037">
                  <c:v>3.2559324055900001E-2</c:v>
                </c:pt>
                <c:pt idx="1038">
                  <c:v>3.2649002969299998E-2</c:v>
                </c:pt>
                <c:pt idx="1039">
                  <c:v>3.2729823142300003E-2</c:v>
                </c:pt>
                <c:pt idx="1040">
                  <c:v>3.2800037413799998E-2</c:v>
                </c:pt>
                <c:pt idx="1041">
                  <c:v>3.2880783081099998E-2</c:v>
                </c:pt>
                <c:pt idx="1042">
                  <c:v>3.2967638224399999E-2</c:v>
                </c:pt>
                <c:pt idx="1043">
                  <c:v>3.3025793731200001E-2</c:v>
                </c:pt>
                <c:pt idx="1044">
                  <c:v>3.31221073866E-2</c:v>
                </c:pt>
                <c:pt idx="1045">
                  <c:v>3.3178508281699999E-2</c:v>
                </c:pt>
                <c:pt idx="1046">
                  <c:v>3.3255286514800003E-2</c:v>
                </c:pt>
                <c:pt idx="1047">
                  <c:v>3.3343587070700002E-2</c:v>
                </c:pt>
                <c:pt idx="1048">
                  <c:v>3.3430743962500002E-2</c:v>
                </c:pt>
                <c:pt idx="1049">
                  <c:v>3.3504929393499999E-2</c:v>
                </c:pt>
                <c:pt idx="1050">
                  <c:v>3.35788838565E-2</c:v>
                </c:pt>
                <c:pt idx="1051">
                  <c:v>3.3679928630600001E-2</c:v>
                </c:pt>
                <c:pt idx="1052">
                  <c:v>3.3747624605900001E-2</c:v>
                </c:pt>
                <c:pt idx="1053">
                  <c:v>3.37986052036E-2</c:v>
                </c:pt>
                <c:pt idx="1054">
                  <c:v>3.3891566097699999E-2</c:v>
                </c:pt>
                <c:pt idx="1055">
                  <c:v>3.3953916281499998E-2</c:v>
                </c:pt>
                <c:pt idx="1056">
                  <c:v>3.4034587442899999E-2</c:v>
                </c:pt>
                <c:pt idx="1057">
                  <c:v>3.41354049742E-2</c:v>
                </c:pt>
                <c:pt idx="1058">
                  <c:v>3.42039428651E-2</c:v>
                </c:pt>
                <c:pt idx="1059">
                  <c:v>3.4286975860599998E-2</c:v>
                </c:pt>
                <c:pt idx="1060">
                  <c:v>3.4378025680799999E-2</c:v>
                </c:pt>
                <c:pt idx="1061">
                  <c:v>3.4430459141700002E-2</c:v>
                </c:pt>
                <c:pt idx="1062">
                  <c:v>3.4541733562900002E-2</c:v>
                </c:pt>
                <c:pt idx="1063">
                  <c:v>3.46056893468E-2</c:v>
                </c:pt>
                <c:pt idx="1064">
                  <c:v>3.46659049392E-2</c:v>
                </c:pt>
                <c:pt idx="1065">
                  <c:v>3.4770693630000002E-2</c:v>
                </c:pt>
                <c:pt idx="1066">
                  <c:v>3.4820683300499998E-2</c:v>
                </c:pt>
                <c:pt idx="1067">
                  <c:v>3.49221862853E-2</c:v>
                </c:pt>
                <c:pt idx="1068">
                  <c:v>3.4982021898000003E-2</c:v>
                </c:pt>
                <c:pt idx="1069">
                  <c:v>3.50642167032E-2</c:v>
                </c:pt>
                <c:pt idx="1070">
                  <c:v>3.5135194659200002E-2</c:v>
                </c:pt>
                <c:pt idx="1071">
                  <c:v>3.5225786268700002E-2</c:v>
                </c:pt>
                <c:pt idx="1072">
                  <c:v>3.5278372466599997E-2</c:v>
                </c:pt>
                <c:pt idx="1073">
                  <c:v>3.5370413214000002E-2</c:v>
                </c:pt>
                <c:pt idx="1074">
                  <c:v>3.5438183695100003E-2</c:v>
                </c:pt>
                <c:pt idx="1075">
                  <c:v>3.5547398030800002E-2</c:v>
                </c:pt>
                <c:pt idx="1076">
                  <c:v>3.5600442439300002E-2</c:v>
                </c:pt>
                <c:pt idx="1077">
                  <c:v>3.5665161907699999E-2</c:v>
                </c:pt>
                <c:pt idx="1078">
                  <c:v>3.5741556435800001E-2</c:v>
                </c:pt>
                <c:pt idx="1079">
                  <c:v>3.5854127258099999E-2</c:v>
                </c:pt>
                <c:pt idx="1080">
                  <c:v>3.5913124680500001E-2</c:v>
                </c:pt>
                <c:pt idx="1081">
                  <c:v>3.5995852202200002E-2</c:v>
                </c:pt>
                <c:pt idx="1082">
                  <c:v>3.6057136952899999E-2</c:v>
                </c:pt>
                <c:pt idx="1083">
                  <c:v>3.6148417741100003E-2</c:v>
                </c:pt>
                <c:pt idx="1084">
                  <c:v>3.6202147603000001E-2</c:v>
                </c:pt>
                <c:pt idx="1085">
                  <c:v>3.62802222371E-2</c:v>
                </c:pt>
                <c:pt idx="1086">
                  <c:v>3.6375470459500001E-2</c:v>
                </c:pt>
                <c:pt idx="1087">
                  <c:v>3.64201925695E-2</c:v>
                </c:pt>
                <c:pt idx="1088">
                  <c:v>3.6520782858100002E-2</c:v>
                </c:pt>
                <c:pt idx="1089">
                  <c:v>3.66087779403E-2</c:v>
                </c:pt>
                <c:pt idx="1090">
                  <c:v>3.6679830402100003E-2</c:v>
                </c:pt>
                <c:pt idx="1091">
                  <c:v>3.6753404885500003E-2</c:v>
                </c:pt>
                <c:pt idx="1092">
                  <c:v>3.6844529211499999E-2</c:v>
                </c:pt>
                <c:pt idx="1093">
                  <c:v>3.6902304738799997E-2</c:v>
                </c:pt>
                <c:pt idx="1094">
                  <c:v>3.6976106464900002E-2</c:v>
                </c:pt>
                <c:pt idx="1095">
                  <c:v>3.7071809172600001E-2</c:v>
                </c:pt>
                <c:pt idx="1096">
                  <c:v>3.7150878459200003E-2</c:v>
                </c:pt>
                <c:pt idx="1097">
                  <c:v>3.7223380059E-2</c:v>
                </c:pt>
                <c:pt idx="1098">
                  <c:v>3.7300083786199999E-2</c:v>
                </c:pt>
                <c:pt idx="1099">
                  <c:v>3.7387851625699998E-2</c:v>
                </c:pt>
                <c:pt idx="1100">
                  <c:v>3.7451501935700002E-2</c:v>
                </c:pt>
                <c:pt idx="1101">
                  <c:v>3.7521030753900002E-2</c:v>
                </c:pt>
                <c:pt idx="1102">
                  <c:v>3.7610247731200003E-2</c:v>
                </c:pt>
                <c:pt idx="1103">
                  <c:v>3.76924425364E-2</c:v>
                </c:pt>
                <c:pt idx="1104">
                  <c:v>3.7756245583299999E-2</c:v>
                </c:pt>
                <c:pt idx="1105">
                  <c:v>3.7836305797099998E-2</c:v>
                </c:pt>
                <c:pt idx="1106">
                  <c:v>3.7912853062199998E-2</c:v>
                </c:pt>
                <c:pt idx="1107">
                  <c:v>3.7985816597899999E-2</c:v>
                </c:pt>
                <c:pt idx="1108">
                  <c:v>3.8093198090800001E-2</c:v>
                </c:pt>
                <c:pt idx="1109">
                  <c:v>3.8164403289600003E-2</c:v>
                </c:pt>
                <c:pt idx="1110">
                  <c:v>3.8242328912000002E-2</c:v>
                </c:pt>
                <c:pt idx="1111">
                  <c:v>3.8310173898899999E-2</c:v>
                </c:pt>
                <c:pt idx="1112">
                  <c:v>3.8401834666699997E-2</c:v>
                </c:pt>
                <c:pt idx="1113">
                  <c:v>3.8477543741500003E-2</c:v>
                </c:pt>
                <c:pt idx="1114">
                  <c:v>3.8568366318900003E-2</c:v>
                </c:pt>
                <c:pt idx="1115">
                  <c:v>3.86358313262E-2</c:v>
                </c:pt>
                <c:pt idx="1116">
                  <c:v>3.8729019463099999E-2</c:v>
                </c:pt>
                <c:pt idx="1117">
                  <c:v>3.8826555013699998E-2</c:v>
                </c:pt>
                <c:pt idx="1118">
                  <c:v>3.8876317441499997E-2</c:v>
                </c:pt>
                <c:pt idx="1119">
                  <c:v>3.8953244686100001E-2</c:v>
                </c:pt>
                <c:pt idx="1120">
                  <c:v>3.9054218679699999E-2</c:v>
                </c:pt>
                <c:pt idx="1121">
                  <c:v>3.91409918666E-2</c:v>
                </c:pt>
                <c:pt idx="1122">
                  <c:v>3.9180222898699997E-2</c:v>
                </c:pt>
                <c:pt idx="1123">
                  <c:v>3.9246696978799997E-2</c:v>
                </c:pt>
                <c:pt idx="1124">
                  <c:v>3.93137820065E-2</c:v>
                </c:pt>
                <c:pt idx="1125">
                  <c:v>3.9412539452299999E-2</c:v>
                </c:pt>
                <c:pt idx="1126">
                  <c:v>3.9497405290600002E-2</c:v>
                </c:pt>
                <c:pt idx="1127">
                  <c:v>3.9547625929100001E-2</c:v>
                </c:pt>
                <c:pt idx="1128">
                  <c:v>3.9618067443399997E-2</c:v>
                </c:pt>
                <c:pt idx="1129">
                  <c:v>3.9718732237800002E-2</c:v>
                </c:pt>
                <c:pt idx="1130">
                  <c:v>3.9783224463500001E-2</c:v>
                </c:pt>
                <c:pt idx="1131">
                  <c:v>3.9858017116800003E-2</c:v>
                </c:pt>
                <c:pt idx="1132">
                  <c:v>3.9946321398000001E-2</c:v>
                </c:pt>
                <c:pt idx="1133">
                  <c:v>4.0008824318599999E-2</c:v>
                </c:pt>
                <c:pt idx="1134">
                  <c:v>4.0080107748500002E-2</c:v>
                </c:pt>
                <c:pt idx="1135">
                  <c:v>4.01514656842E-2</c:v>
                </c:pt>
                <c:pt idx="1136">
                  <c:v>4.0228169411399999E-2</c:v>
                </c:pt>
                <c:pt idx="1137">
                  <c:v>4.0305938571699999E-2</c:v>
                </c:pt>
                <c:pt idx="1138">
                  <c:v>4.0366996079699999E-2</c:v>
                </c:pt>
                <c:pt idx="1139">
                  <c:v>4.0480710566E-2</c:v>
                </c:pt>
                <c:pt idx="1140">
                  <c:v>4.0543444454699998E-2</c:v>
                </c:pt>
                <c:pt idx="1141">
                  <c:v>4.0627550333699997E-2</c:v>
                </c:pt>
                <c:pt idx="1142">
                  <c:v>4.0699750185000001E-2</c:v>
                </c:pt>
                <c:pt idx="1143">
                  <c:v>4.0787287056400001E-2</c:v>
                </c:pt>
                <c:pt idx="1144">
                  <c:v>4.0898486971900003E-2</c:v>
                </c:pt>
                <c:pt idx="1145">
                  <c:v>4.0952976793099997E-2</c:v>
                </c:pt>
                <c:pt idx="1146">
                  <c:v>4.1019909083800002E-2</c:v>
                </c:pt>
                <c:pt idx="1147">
                  <c:v>4.1098136454799997E-2</c:v>
                </c:pt>
                <c:pt idx="1148">
                  <c:v>4.11710217595E-2</c:v>
                </c:pt>
                <c:pt idx="1149">
                  <c:v>4.1249100118899998E-2</c:v>
                </c:pt>
                <c:pt idx="1150">
                  <c:v>4.1338238865099998E-2</c:v>
                </c:pt>
                <c:pt idx="1151">
                  <c:v>4.1413567960299998E-2</c:v>
                </c:pt>
                <c:pt idx="1152">
                  <c:v>4.1488897055400001E-2</c:v>
                </c:pt>
                <c:pt idx="1153">
                  <c:v>4.1576664894799997E-2</c:v>
                </c:pt>
                <c:pt idx="1154">
                  <c:v>4.1653744876400001E-2</c:v>
                </c:pt>
                <c:pt idx="1155">
                  <c:v>4.1723500937200002E-2</c:v>
                </c:pt>
                <c:pt idx="1156">
                  <c:v>4.1814550757400003E-2</c:v>
                </c:pt>
                <c:pt idx="1157">
                  <c:v>4.1880339384099997E-2</c:v>
                </c:pt>
                <c:pt idx="1158">
                  <c:v>4.1955132037399999E-2</c:v>
                </c:pt>
                <c:pt idx="1159">
                  <c:v>4.2067322880000001E-2</c:v>
                </c:pt>
                <c:pt idx="1160">
                  <c:v>4.2126242071399998E-2</c:v>
                </c:pt>
                <c:pt idx="1161">
                  <c:v>4.2198363691600002E-2</c:v>
                </c:pt>
                <c:pt idx="1162">
                  <c:v>4.22737672925E-2</c:v>
                </c:pt>
                <c:pt idx="1163">
                  <c:v>4.2345050722400003E-2</c:v>
                </c:pt>
                <c:pt idx="1164">
                  <c:v>4.2422819882600001E-2</c:v>
                </c:pt>
                <c:pt idx="1165">
                  <c:v>4.2514480650399998E-2</c:v>
                </c:pt>
                <c:pt idx="1166">
                  <c:v>4.2597059160500002E-2</c:v>
                </c:pt>
                <c:pt idx="1167">
                  <c:v>4.2646590620299997E-2</c:v>
                </c:pt>
                <c:pt idx="1168">
                  <c:v>4.2730312794399997E-2</c:v>
                </c:pt>
                <c:pt idx="1169">
                  <c:v>4.2813807725900002E-2</c:v>
                </c:pt>
                <c:pt idx="1170">
                  <c:v>4.2887609452E-2</c:v>
                </c:pt>
                <c:pt idx="1171">
                  <c:v>4.29852232337E-2</c:v>
                </c:pt>
                <c:pt idx="1172">
                  <c:v>4.3029259890300001E-2</c:v>
                </c:pt>
                <c:pt idx="1173">
                  <c:v>4.3109852820600002E-2</c:v>
                </c:pt>
                <c:pt idx="1174">
                  <c:v>4.3196551501799997E-2</c:v>
                </c:pt>
                <c:pt idx="1175">
                  <c:v>4.3267834931599997E-2</c:v>
                </c:pt>
                <c:pt idx="1176">
                  <c:v>4.3380632996599999E-2</c:v>
                </c:pt>
                <c:pt idx="1177">
                  <c:v>4.3434362858499997E-2</c:v>
                </c:pt>
                <c:pt idx="1178">
                  <c:v>4.3505951762199999E-2</c:v>
                </c:pt>
                <c:pt idx="1179">
                  <c:v>4.3597612530000003E-2</c:v>
                </c:pt>
                <c:pt idx="1180">
                  <c:v>4.3655537068800002E-2</c:v>
                </c:pt>
                <c:pt idx="1181">
                  <c:v>4.3751168996100001E-2</c:v>
                </c:pt>
                <c:pt idx="1182">
                  <c:v>4.38184067607E-2</c:v>
                </c:pt>
                <c:pt idx="1183">
                  <c:v>4.39093783498E-2</c:v>
                </c:pt>
                <c:pt idx="1184">
                  <c:v>4.3970204889800003E-2</c:v>
                </c:pt>
                <c:pt idx="1185">
                  <c:v>4.4067054986999997E-2</c:v>
                </c:pt>
                <c:pt idx="1186">
                  <c:v>4.4128872454199997E-2</c:v>
                </c:pt>
                <c:pt idx="1187">
                  <c:v>4.42074052989E-2</c:v>
                </c:pt>
                <c:pt idx="1188">
                  <c:v>4.42972369492E-2</c:v>
                </c:pt>
                <c:pt idx="1189">
                  <c:v>4.4359739869799998E-2</c:v>
                </c:pt>
                <c:pt idx="1190">
                  <c:v>4.4441096484700002E-2</c:v>
                </c:pt>
                <c:pt idx="1191">
                  <c:v>4.4519249349799998E-2</c:v>
                </c:pt>
                <c:pt idx="1192">
                  <c:v>4.4622052460900001E-2</c:v>
                </c:pt>
                <c:pt idx="1193">
                  <c:v>4.4671583920700003E-2</c:v>
                </c:pt>
                <c:pt idx="1194">
                  <c:v>4.4745232909899998E-2</c:v>
                </c:pt>
                <c:pt idx="1195">
                  <c:v>4.4849026948199998E-2</c:v>
                </c:pt>
                <c:pt idx="1196">
                  <c:v>4.4907260686199997E-2</c:v>
                </c:pt>
                <c:pt idx="1197">
                  <c:v>4.5004490762900001E-2</c:v>
                </c:pt>
                <c:pt idx="1198">
                  <c:v>4.5054174959700002E-2</c:v>
                </c:pt>
                <c:pt idx="1199">
                  <c:v>4.5145910233300002E-2</c:v>
                </c:pt>
                <c:pt idx="1200">
                  <c:v>4.52299378812E-2</c:v>
                </c:pt>
                <c:pt idx="1201">
                  <c:v>4.5310840010599998E-2</c:v>
                </c:pt>
                <c:pt idx="1202">
                  <c:v>4.5370291918499998E-2</c:v>
                </c:pt>
                <c:pt idx="1203">
                  <c:v>4.5468896627400002E-2</c:v>
                </c:pt>
                <c:pt idx="1204">
                  <c:v>4.5521024614600003E-2</c:v>
                </c:pt>
                <c:pt idx="1205">
                  <c:v>4.5610852539500001E-2</c:v>
                </c:pt>
                <c:pt idx="1206">
                  <c:v>4.5679006725500002E-2</c:v>
                </c:pt>
                <c:pt idx="1207">
                  <c:v>4.5738991349899998E-2</c:v>
                </c:pt>
                <c:pt idx="1208">
                  <c:v>4.5820198953199998E-2</c:v>
                </c:pt>
                <c:pt idx="1209">
                  <c:v>4.59091104567E-2</c:v>
                </c:pt>
                <c:pt idx="1210">
                  <c:v>4.6013362705700001E-2</c:v>
                </c:pt>
                <c:pt idx="1211">
                  <c:v>4.6055492013700003E-2</c:v>
                </c:pt>
                <c:pt idx="1212">
                  <c:v>4.6155698597399999E-2</c:v>
                </c:pt>
                <c:pt idx="1213">
                  <c:v>4.6203702688200003E-2</c:v>
                </c:pt>
                <c:pt idx="1214">
                  <c:v>4.63298596442E-2</c:v>
                </c:pt>
                <c:pt idx="1215">
                  <c:v>4.6374507248399997E-2</c:v>
                </c:pt>
                <c:pt idx="1216">
                  <c:v>4.6459756791599999E-2</c:v>
                </c:pt>
                <c:pt idx="1217">
                  <c:v>4.6529896557299999E-2</c:v>
                </c:pt>
                <c:pt idx="1218">
                  <c:v>4.6605832874800003E-2</c:v>
                </c:pt>
                <c:pt idx="1219">
                  <c:v>4.6682916581600002E-2</c:v>
                </c:pt>
                <c:pt idx="1220">
                  <c:v>4.6771522611400003E-2</c:v>
                </c:pt>
                <c:pt idx="1221">
                  <c:v>4.6819072216700001E-2</c:v>
                </c:pt>
                <c:pt idx="1222">
                  <c:v>4.69033271074E-2</c:v>
                </c:pt>
                <c:pt idx="1223">
                  <c:v>4.6990025788499999E-2</c:v>
                </c:pt>
                <c:pt idx="1224">
                  <c:v>4.7096036374599998E-2</c:v>
                </c:pt>
                <c:pt idx="1225">
                  <c:v>4.7160144895300002E-2</c:v>
                </c:pt>
                <c:pt idx="1226">
                  <c:v>4.7233257442700002E-2</c:v>
                </c:pt>
                <c:pt idx="1227">
                  <c:v>4.7322019934699998E-2</c:v>
                </c:pt>
                <c:pt idx="1228">
                  <c:v>4.7406200319499998E-2</c:v>
                </c:pt>
                <c:pt idx="1229">
                  <c:v>4.7474734485099999E-2</c:v>
                </c:pt>
                <c:pt idx="1230">
                  <c:v>4.7556165605799998E-2</c:v>
                </c:pt>
                <c:pt idx="1231">
                  <c:v>4.7615926712800002E-2</c:v>
                </c:pt>
                <c:pt idx="1232">
                  <c:v>4.7695450484799999E-2</c:v>
                </c:pt>
                <c:pt idx="1233">
                  <c:v>4.77881021798E-2</c:v>
                </c:pt>
                <c:pt idx="1234">
                  <c:v>4.7859311103799998E-2</c:v>
                </c:pt>
                <c:pt idx="1235">
                  <c:v>4.7956693917500001E-2</c:v>
                </c:pt>
                <c:pt idx="1236">
                  <c:v>4.8038508743000002E-2</c:v>
                </c:pt>
                <c:pt idx="1237">
                  <c:v>4.8089183867E-2</c:v>
                </c:pt>
                <c:pt idx="1238">
                  <c:v>4.8180159181399999E-2</c:v>
                </c:pt>
                <c:pt idx="1239">
                  <c:v>4.8253960907499997E-2</c:v>
                </c:pt>
                <c:pt idx="1240">
                  <c:v>4.8337299376699998E-2</c:v>
                </c:pt>
                <c:pt idx="1241">
                  <c:v>4.8410415649399997E-2</c:v>
                </c:pt>
                <c:pt idx="1242">
                  <c:v>4.8464830964799997E-2</c:v>
                </c:pt>
                <c:pt idx="1243">
                  <c:v>4.8573050648E-2</c:v>
                </c:pt>
                <c:pt idx="1244">
                  <c:v>4.8646014183799997E-2</c:v>
                </c:pt>
                <c:pt idx="1245">
                  <c:v>4.8731874674600002E-2</c:v>
                </c:pt>
                <c:pt idx="1246">
                  <c:v>4.8789724707599999E-2</c:v>
                </c:pt>
                <c:pt idx="1247">
                  <c:v>4.8865813761900002E-2</c:v>
                </c:pt>
                <c:pt idx="1248">
                  <c:v>4.8947401344800003E-2</c:v>
                </c:pt>
                <c:pt idx="1249">
                  <c:v>4.9022193998099997E-2</c:v>
                </c:pt>
                <c:pt idx="1250">
                  <c:v>4.9095615744600002E-2</c:v>
                </c:pt>
                <c:pt idx="1251">
                  <c:v>4.9177885055499998E-2</c:v>
                </c:pt>
                <c:pt idx="1252">
                  <c:v>4.92495521903E-2</c:v>
                </c:pt>
                <c:pt idx="1253">
                  <c:v>4.9332052469300003E-2</c:v>
                </c:pt>
                <c:pt idx="1254">
                  <c:v>4.9417760223199998E-2</c:v>
                </c:pt>
                <c:pt idx="1255">
                  <c:v>4.9481716007E-2</c:v>
                </c:pt>
                <c:pt idx="1256">
                  <c:v>4.9565438181200003E-2</c:v>
                </c:pt>
                <c:pt idx="1257">
                  <c:v>4.9659695476300003E-2</c:v>
                </c:pt>
                <c:pt idx="1258">
                  <c:v>4.9729831516699997E-2</c:v>
                </c:pt>
                <c:pt idx="1259">
                  <c:v>4.9810044467399998E-2</c:v>
                </c:pt>
                <c:pt idx="1260">
                  <c:v>4.9885142594600002E-2</c:v>
                </c:pt>
                <c:pt idx="1261">
                  <c:v>4.99652028084E-2</c:v>
                </c:pt>
                <c:pt idx="1262">
                  <c:v>5.0063043832799997E-2</c:v>
                </c:pt>
                <c:pt idx="1263">
                  <c:v>5.0124328583500001E-2</c:v>
                </c:pt>
                <c:pt idx="1264">
                  <c:v>5.0191413611199998E-2</c:v>
                </c:pt>
                <c:pt idx="1265">
                  <c:v>5.0288490951100003E-2</c:v>
                </c:pt>
                <c:pt idx="1266">
                  <c:v>5.0358172506100002E-2</c:v>
                </c:pt>
                <c:pt idx="1267">
                  <c:v>5.04635721445E-2</c:v>
                </c:pt>
                <c:pt idx="1268">
                  <c:v>5.0523404032000001E-2</c:v>
                </c:pt>
                <c:pt idx="1269">
                  <c:v>5.0608806312099998E-2</c:v>
                </c:pt>
                <c:pt idx="1270">
                  <c:v>5.0681769847900002E-2</c:v>
                </c:pt>
                <c:pt idx="1271">
                  <c:v>5.07517531514E-2</c:v>
                </c:pt>
                <c:pt idx="1272">
                  <c:v>5.0836164504300001E-2</c:v>
                </c:pt>
                <c:pt idx="1273">
                  <c:v>5.0907753408000002E-2</c:v>
                </c:pt>
                <c:pt idx="1274">
                  <c:v>5.1022689789500003E-2</c:v>
                </c:pt>
                <c:pt idx="1275">
                  <c:v>5.1061384379900002E-2</c:v>
                </c:pt>
                <c:pt idx="1276">
                  <c:v>5.1128927618299999E-2</c:v>
                </c:pt>
                <c:pt idx="1277">
                  <c:v>5.1201887428799997E-2</c:v>
                </c:pt>
                <c:pt idx="1278">
                  <c:v>5.1302399486299999E-2</c:v>
                </c:pt>
                <c:pt idx="1279">
                  <c:v>5.13727664948E-2</c:v>
                </c:pt>
                <c:pt idx="1280">
                  <c:v>5.1440920680800001E-2</c:v>
                </c:pt>
                <c:pt idx="1281">
                  <c:v>5.1518689840999998E-2</c:v>
                </c:pt>
                <c:pt idx="1282">
                  <c:v>5.1607452333000001E-2</c:v>
                </c:pt>
                <c:pt idx="1283">
                  <c:v>5.16929291189E-2</c:v>
                </c:pt>
                <c:pt idx="1284">
                  <c:v>5.17755076289E-2</c:v>
                </c:pt>
                <c:pt idx="1285">
                  <c:v>5.18358014524E-2</c:v>
                </c:pt>
                <c:pt idx="1286">
                  <c:v>5.1922727376199997E-2</c:v>
                </c:pt>
                <c:pt idx="1287">
                  <c:v>5.1989126950500002E-2</c:v>
                </c:pt>
                <c:pt idx="1288">
                  <c:v>5.2084144204899999E-2</c:v>
                </c:pt>
                <c:pt idx="1289">
                  <c:v>5.2147109061499997E-2</c:v>
                </c:pt>
                <c:pt idx="1290">
                  <c:v>5.2240144461399997E-2</c:v>
                </c:pt>
                <c:pt idx="1291">
                  <c:v>5.23037947714E-2</c:v>
                </c:pt>
                <c:pt idx="1292">
                  <c:v>5.2393697202200003E-2</c:v>
                </c:pt>
                <c:pt idx="1293">
                  <c:v>5.2454371005300003E-2</c:v>
                </c:pt>
                <c:pt idx="1294">
                  <c:v>5.2532676607399999E-2</c:v>
                </c:pt>
                <c:pt idx="1295">
                  <c:v>5.2636012434999997E-2</c:v>
                </c:pt>
                <c:pt idx="1296">
                  <c:v>5.2691575139800002E-2</c:v>
                </c:pt>
                <c:pt idx="1297">
                  <c:v>5.2797123789799998E-2</c:v>
                </c:pt>
                <c:pt idx="1298">
                  <c:v>5.2838183939500002E-2</c:v>
                </c:pt>
                <c:pt idx="1299">
                  <c:v>5.2906338125500003E-2</c:v>
                </c:pt>
                <c:pt idx="1300">
                  <c:v>5.3017918020500002E-2</c:v>
                </c:pt>
                <c:pt idx="1301">
                  <c:v>5.3095839917699998E-2</c:v>
                </c:pt>
                <c:pt idx="1302">
                  <c:v>5.3165595978499999E-2</c:v>
                </c:pt>
                <c:pt idx="1303">
                  <c:v>5.3250081837200001E-2</c:v>
                </c:pt>
                <c:pt idx="1304">
                  <c:v>5.3326249122599999E-2</c:v>
                </c:pt>
                <c:pt idx="1305">
                  <c:v>5.3419437259400002E-2</c:v>
                </c:pt>
                <c:pt idx="1306">
                  <c:v>5.34795746207E-2</c:v>
                </c:pt>
                <c:pt idx="1307">
                  <c:v>5.3584896027999998E-2</c:v>
                </c:pt>
                <c:pt idx="1308">
                  <c:v>5.3653433919000001E-2</c:v>
                </c:pt>
                <c:pt idx="1309">
                  <c:v>5.3756769746499997E-2</c:v>
                </c:pt>
                <c:pt idx="1310">
                  <c:v>5.3822327405200002E-2</c:v>
                </c:pt>
                <c:pt idx="1311">
                  <c:v>5.3923454135700002E-2</c:v>
                </c:pt>
                <c:pt idx="1312">
                  <c:v>5.3973365575099998E-2</c:v>
                </c:pt>
                <c:pt idx="1313">
                  <c:v>5.4046325385600003E-2</c:v>
                </c:pt>
                <c:pt idx="1314">
                  <c:v>5.4145772010099999E-2</c:v>
                </c:pt>
                <c:pt idx="1315">
                  <c:v>5.42193427682E-2</c:v>
                </c:pt>
                <c:pt idx="1316">
                  <c:v>5.4295968264299999E-2</c:v>
                </c:pt>
                <c:pt idx="1317">
                  <c:v>5.4372746497400003E-2</c:v>
                </c:pt>
                <c:pt idx="1318">
                  <c:v>5.4452653974299998E-2</c:v>
                </c:pt>
                <c:pt idx="1319">
                  <c:v>5.4509513080099999E-2</c:v>
                </c:pt>
                <c:pt idx="1320">
                  <c:v>5.4603997618E-2</c:v>
                </c:pt>
                <c:pt idx="1321">
                  <c:v>5.4665129631800001E-2</c:v>
                </c:pt>
                <c:pt idx="1322">
                  <c:v>5.4750300943900002E-2</c:v>
                </c:pt>
                <c:pt idx="1323">
                  <c:v>5.4848905652799998E-2</c:v>
                </c:pt>
                <c:pt idx="1324">
                  <c:v>5.4913550615299997E-2</c:v>
                </c:pt>
                <c:pt idx="1325">
                  <c:v>5.4993532598000001E-2</c:v>
                </c:pt>
                <c:pt idx="1326">
                  <c:v>5.5064816027899997E-2</c:v>
                </c:pt>
                <c:pt idx="1327">
                  <c:v>5.5159069597699999E-2</c:v>
                </c:pt>
                <c:pt idx="1328">
                  <c:v>5.5210813880000001E-2</c:v>
                </c:pt>
                <c:pt idx="1329">
                  <c:v>5.52866756916E-2</c:v>
                </c:pt>
                <c:pt idx="1330">
                  <c:v>5.5376429110799999E-2</c:v>
                </c:pt>
                <c:pt idx="1331">
                  <c:v>5.5422678589799997E-2</c:v>
                </c:pt>
                <c:pt idx="1332">
                  <c:v>5.5524490773700003E-2</c:v>
                </c:pt>
                <c:pt idx="1333">
                  <c:v>5.5591728538300002E-2</c:v>
                </c:pt>
                <c:pt idx="1334">
                  <c:v>5.5701397359400003E-2</c:v>
                </c:pt>
                <c:pt idx="1335">
                  <c:v>5.5753219872700002E-2</c:v>
                </c:pt>
                <c:pt idx="1336">
                  <c:v>5.5849533528100001E-2</c:v>
                </c:pt>
                <c:pt idx="1337">
                  <c:v>5.5917307734500002E-2</c:v>
                </c:pt>
                <c:pt idx="1338">
                  <c:v>5.6003853678699998E-2</c:v>
                </c:pt>
                <c:pt idx="1339">
                  <c:v>5.60674294829E-2</c:v>
                </c:pt>
                <c:pt idx="1340">
                  <c:v>5.6142449379000002E-2</c:v>
                </c:pt>
                <c:pt idx="1341">
                  <c:v>5.6231059133999999E-2</c:v>
                </c:pt>
                <c:pt idx="1342">
                  <c:v>5.6302264332800001E-2</c:v>
                </c:pt>
                <c:pt idx="1343">
                  <c:v>5.6402929127199998E-2</c:v>
                </c:pt>
                <c:pt idx="1344">
                  <c:v>5.6440480053400001E-2</c:v>
                </c:pt>
                <c:pt idx="1345">
                  <c:v>5.6544579565499999E-2</c:v>
                </c:pt>
                <c:pt idx="1346">
                  <c:v>5.6609831750399998E-2</c:v>
                </c:pt>
                <c:pt idx="1347">
                  <c:v>5.6705612689300001E-2</c:v>
                </c:pt>
                <c:pt idx="1348">
                  <c:v>5.6776668876399997E-2</c:v>
                </c:pt>
                <c:pt idx="1349">
                  <c:v>5.6861307472000001E-2</c:v>
                </c:pt>
                <c:pt idx="1350">
                  <c:v>5.6950524449300002E-2</c:v>
                </c:pt>
                <c:pt idx="1351">
                  <c:v>5.7044856250300001E-2</c:v>
                </c:pt>
                <c:pt idx="1352">
                  <c:v>5.7101104408499997E-2</c:v>
                </c:pt>
                <c:pt idx="1353">
                  <c:v>5.7178568095E-2</c:v>
                </c:pt>
                <c:pt idx="1354">
                  <c:v>5.72864077985E-2</c:v>
                </c:pt>
                <c:pt idx="1355">
                  <c:v>5.7326551526800003E-2</c:v>
                </c:pt>
                <c:pt idx="1356">
                  <c:v>5.7399667799500002E-2</c:v>
                </c:pt>
                <c:pt idx="1357">
                  <c:v>5.7493768632400001E-2</c:v>
                </c:pt>
                <c:pt idx="1358">
                  <c:v>5.7579934596999997E-2</c:v>
                </c:pt>
                <c:pt idx="1359">
                  <c:v>5.7673960924100001E-2</c:v>
                </c:pt>
                <c:pt idx="1360">
                  <c:v>5.7742800563599997E-2</c:v>
                </c:pt>
                <c:pt idx="1361">
                  <c:v>5.7822324335600001E-2</c:v>
                </c:pt>
                <c:pt idx="1362">
                  <c:v>5.7917192578299997E-2</c:v>
                </c:pt>
                <c:pt idx="1363">
                  <c:v>5.79721406102E-2</c:v>
                </c:pt>
                <c:pt idx="1364">
                  <c:v>5.8061283081800003E-2</c:v>
                </c:pt>
                <c:pt idx="1365">
                  <c:v>5.8138746768200002E-2</c:v>
                </c:pt>
                <c:pt idx="1366">
                  <c:v>5.8235902339200001E-2</c:v>
                </c:pt>
                <c:pt idx="1367">
                  <c:v>5.8308407664299997E-2</c:v>
                </c:pt>
                <c:pt idx="1368">
                  <c:v>5.8379843831100002E-2</c:v>
                </c:pt>
                <c:pt idx="1369">
                  <c:v>5.8482643216800002E-2</c:v>
                </c:pt>
                <c:pt idx="1370">
                  <c:v>5.8520805090699998E-2</c:v>
                </c:pt>
                <c:pt idx="1371">
                  <c:v>5.8571252971900002E-2</c:v>
                </c:pt>
                <c:pt idx="1372">
                  <c:v>5.8695804327700003E-2</c:v>
                </c:pt>
                <c:pt idx="1373">
                  <c:v>5.8759074658200003E-2</c:v>
                </c:pt>
                <c:pt idx="1374">
                  <c:v>5.8842949569199998E-2</c:v>
                </c:pt>
                <c:pt idx="1375">
                  <c:v>5.8936901390599997E-2</c:v>
                </c:pt>
                <c:pt idx="1376">
                  <c:v>5.8998718857800003E-2</c:v>
                </c:pt>
                <c:pt idx="1377">
                  <c:v>5.9060156345400003E-2</c:v>
                </c:pt>
                <c:pt idx="1378">
                  <c:v>5.9139531105800003E-2</c:v>
                </c:pt>
                <c:pt idx="1379">
                  <c:v>5.9256602078700003E-2</c:v>
                </c:pt>
                <c:pt idx="1380">
                  <c:v>5.9315979480699998E-2</c:v>
                </c:pt>
                <c:pt idx="1381">
                  <c:v>5.9387341141700002E-2</c:v>
                </c:pt>
                <c:pt idx="1382">
                  <c:v>5.9466939419500001E-2</c:v>
                </c:pt>
                <c:pt idx="1383">
                  <c:v>5.9570889920000002E-2</c:v>
                </c:pt>
                <c:pt idx="1384">
                  <c:v>5.9633623808600003E-2</c:v>
                </c:pt>
                <c:pt idx="1385">
                  <c:v>5.9712462127200001E-2</c:v>
                </c:pt>
                <c:pt idx="1386">
                  <c:v>5.9807863086499997E-2</c:v>
                </c:pt>
                <c:pt idx="1387">
                  <c:v>5.9877466410400003E-2</c:v>
                </c:pt>
                <c:pt idx="1388">
                  <c:v>5.9950273483999998E-2</c:v>
                </c:pt>
                <c:pt idx="1389">
                  <c:v>6.0022167861499998E-2</c:v>
                </c:pt>
                <c:pt idx="1390">
                  <c:v>6.0111615806800002E-2</c:v>
                </c:pt>
                <c:pt idx="1391">
                  <c:v>6.02025128901E-2</c:v>
                </c:pt>
                <c:pt idx="1392">
                  <c:v>6.0271963477100003E-2</c:v>
                </c:pt>
                <c:pt idx="1393">
                  <c:v>6.0364462435200002E-2</c:v>
                </c:pt>
                <c:pt idx="1394">
                  <c:v>6.0453832149500002E-2</c:v>
                </c:pt>
                <c:pt idx="1395">
                  <c:v>6.0543660074500003E-2</c:v>
                </c:pt>
                <c:pt idx="1396">
                  <c:v>6.0598459094800002E-2</c:v>
                </c:pt>
                <c:pt idx="1397">
                  <c:v>6.0680732130999997E-2</c:v>
                </c:pt>
                <c:pt idx="1398">
                  <c:v>6.0752090066700001E-2</c:v>
                </c:pt>
                <c:pt idx="1399">
                  <c:v>6.08574897051E-2</c:v>
                </c:pt>
                <c:pt idx="1400">
                  <c:v>6.0906562954200001E-2</c:v>
                </c:pt>
                <c:pt idx="1401">
                  <c:v>6.09828047454E-2</c:v>
                </c:pt>
                <c:pt idx="1402">
                  <c:v>6.1063703149600003E-2</c:v>
                </c:pt>
                <c:pt idx="1403">
                  <c:v>6.1167042702399997E-2</c:v>
                </c:pt>
                <c:pt idx="1404">
                  <c:v>6.12203888595E-2</c:v>
                </c:pt>
                <c:pt idx="1405">
                  <c:v>6.1345096677500002E-2</c:v>
                </c:pt>
                <c:pt idx="1406">
                  <c:v>6.1395924538400003E-2</c:v>
                </c:pt>
                <c:pt idx="1407">
                  <c:v>6.1462856829199997E-2</c:v>
                </c:pt>
                <c:pt idx="1408">
                  <c:v>6.1550091952099997E-2</c:v>
                </c:pt>
                <c:pt idx="1409">
                  <c:v>6.1620991676999998E-2</c:v>
                </c:pt>
                <c:pt idx="1410">
                  <c:v>6.1682887375400001E-2</c:v>
                </c:pt>
                <c:pt idx="1411">
                  <c:v>6.1777293682099998E-2</c:v>
                </c:pt>
                <c:pt idx="1412">
                  <c:v>6.1838883906600001E-2</c:v>
                </c:pt>
                <c:pt idx="1413">
                  <c:v>6.19571805E-2</c:v>
                </c:pt>
                <c:pt idx="1414">
                  <c:v>6.1999920755599999E-2</c:v>
                </c:pt>
                <c:pt idx="1415">
                  <c:v>6.2096081674100002E-2</c:v>
                </c:pt>
                <c:pt idx="1416">
                  <c:v>6.2166679650499997E-2</c:v>
                </c:pt>
                <c:pt idx="1417">
                  <c:v>6.2244523316599999E-2</c:v>
                </c:pt>
                <c:pt idx="1418">
                  <c:v>6.2313288450199997E-2</c:v>
                </c:pt>
                <c:pt idx="1419">
                  <c:v>6.2390904873600002E-2</c:v>
                </c:pt>
                <c:pt idx="1420">
                  <c:v>6.2493402510899999E-2</c:v>
                </c:pt>
                <c:pt idx="1421">
                  <c:v>6.2586970627299995E-2</c:v>
                </c:pt>
                <c:pt idx="1422">
                  <c:v>6.2654823064799997E-2</c:v>
                </c:pt>
                <c:pt idx="1423">
                  <c:v>6.2782041728499993E-2</c:v>
                </c:pt>
                <c:pt idx="1424">
                  <c:v>6.2837146222600004E-2</c:v>
                </c:pt>
                <c:pt idx="1425">
                  <c:v>6.2925450503799996E-2</c:v>
                </c:pt>
                <c:pt idx="1426">
                  <c:v>6.2998563051199996E-2</c:v>
                </c:pt>
                <c:pt idx="1427">
                  <c:v>6.3080146908799997E-2</c:v>
                </c:pt>
                <c:pt idx="1428">
                  <c:v>6.3154786825199996E-2</c:v>
                </c:pt>
                <c:pt idx="1429">
                  <c:v>6.3260719180099997E-2</c:v>
                </c:pt>
                <c:pt idx="1430">
                  <c:v>6.3309110701099999E-2</c:v>
                </c:pt>
                <c:pt idx="1431">
                  <c:v>6.3417561352300006E-2</c:v>
                </c:pt>
                <c:pt idx="1432">
                  <c:v>6.34918957949E-2</c:v>
                </c:pt>
                <c:pt idx="1433">
                  <c:v>6.3557609915700003E-2</c:v>
                </c:pt>
                <c:pt idx="1434">
                  <c:v>6.3671097159400003E-2</c:v>
                </c:pt>
                <c:pt idx="1435">
                  <c:v>6.3706278800999994E-2</c:v>
                </c:pt>
                <c:pt idx="1436">
                  <c:v>6.3804268836999994E-2</c:v>
                </c:pt>
                <c:pt idx="1437">
                  <c:v>6.3867539167399998E-2</c:v>
                </c:pt>
                <c:pt idx="1438">
                  <c:v>6.3993014395199999E-2</c:v>
                </c:pt>
                <c:pt idx="1439">
                  <c:v>6.4051471650600003E-2</c:v>
                </c:pt>
                <c:pt idx="1440">
                  <c:v>6.4136795699599999E-2</c:v>
                </c:pt>
                <c:pt idx="1441">
                  <c:v>6.4247384667400001E-2</c:v>
                </c:pt>
                <c:pt idx="1442">
                  <c:v>6.4308136701600002E-2</c:v>
                </c:pt>
                <c:pt idx="1443">
                  <c:v>6.4388729631899996E-2</c:v>
                </c:pt>
                <c:pt idx="1444">
                  <c:v>6.44587874413E-2</c:v>
                </c:pt>
                <c:pt idx="1445">
                  <c:v>6.4548544585700002E-2</c:v>
                </c:pt>
                <c:pt idx="1446">
                  <c:v>6.4596392214299997E-2</c:v>
                </c:pt>
                <c:pt idx="1447">
                  <c:v>6.4699962735199998E-2</c:v>
                </c:pt>
                <c:pt idx="1448">
                  <c:v>6.4775899052600006E-2</c:v>
                </c:pt>
                <c:pt idx="1449">
                  <c:v>6.4870305359399999E-2</c:v>
                </c:pt>
                <c:pt idx="1450">
                  <c:v>6.4942583441699994E-2</c:v>
                </c:pt>
                <c:pt idx="1451">
                  <c:v>6.5015770494899996E-2</c:v>
                </c:pt>
                <c:pt idx="1452">
                  <c:v>6.5090946853199994E-2</c:v>
                </c:pt>
                <c:pt idx="1453">
                  <c:v>6.5160319209099996E-2</c:v>
                </c:pt>
                <c:pt idx="1454">
                  <c:v>6.5249465405900001E-2</c:v>
                </c:pt>
                <c:pt idx="1455">
                  <c:v>6.53372332454E-2</c:v>
                </c:pt>
                <c:pt idx="1456">
                  <c:v>6.5410956740399998E-2</c:v>
                </c:pt>
                <c:pt idx="1457">
                  <c:v>6.55153617263E-2</c:v>
                </c:pt>
                <c:pt idx="1458">
                  <c:v>6.5562754869500001E-2</c:v>
                </c:pt>
                <c:pt idx="1459">
                  <c:v>6.5638542175300005E-2</c:v>
                </c:pt>
                <c:pt idx="1460">
                  <c:v>6.57340958714E-2</c:v>
                </c:pt>
                <c:pt idx="1461">
                  <c:v>6.5814688801799998E-2</c:v>
                </c:pt>
                <c:pt idx="1462">
                  <c:v>6.5877497196199994E-2</c:v>
                </c:pt>
                <c:pt idx="1463">
                  <c:v>6.5953135490399994E-2</c:v>
                </c:pt>
                <c:pt idx="1464">
                  <c:v>6.6032581031299997E-2</c:v>
                </c:pt>
                <c:pt idx="1465">
                  <c:v>6.6100962459999996E-2</c:v>
                </c:pt>
                <c:pt idx="1466">
                  <c:v>6.62271976471E-2</c:v>
                </c:pt>
                <c:pt idx="1467">
                  <c:v>6.6279396414800004E-2</c:v>
                </c:pt>
                <c:pt idx="1468">
                  <c:v>6.6371135413599999E-2</c:v>
                </c:pt>
                <c:pt idx="1469">
                  <c:v>6.6452644765399999E-2</c:v>
                </c:pt>
                <c:pt idx="1470">
                  <c:v>6.6543541848699997E-2</c:v>
                </c:pt>
                <c:pt idx="1471">
                  <c:v>6.6607266664499995E-2</c:v>
                </c:pt>
                <c:pt idx="1472">
                  <c:v>6.6684126853900003E-2</c:v>
                </c:pt>
                <c:pt idx="1473">
                  <c:v>6.6789671778700002E-2</c:v>
                </c:pt>
                <c:pt idx="1474">
                  <c:v>6.6881790757199994E-2</c:v>
                </c:pt>
                <c:pt idx="1475">
                  <c:v>6.6939339041700005E-2</c:v>
                </c:pt>
                <c:pt idx="1476">
                  <c:v>6.7027941346200007E-2</c:v>
                </c:pt>
                <c:pt idx="1477">
                  <c:v>6.7119069397400005E-2</c:v>
                </c:pt>
                <c:pt idx="1478">
                  <c:v>6.7197300493699999E-2</c:v>
                </c:pt>
                <c:pt idx="1479">
                  <c:v>6.7261174321200004E-2</c:v>
                </c:pt>
                <c:pt idx="1480">
                  <c:v>6.7361153662199996E-2</c:v>
                </c:pt>
                <c:pt idx="1481">
                  <c:v>6.74361810088E-2</c:v>
                </c:pt>
                <c:pt idx="1482">
                  <c:v>6.7515857517700006E-2</c:v>
                </c:pt>
                <c:pt idx="1483">
                  <c:v>6.7618355155000004E-2</c:v>
                </c:pt>
                <c:pt idx="1484">
                  <c:v>6.7683912813699995E-2</c:v>
                </c:pt>
                <c:pt idx="1485">
                  <c:v>6.7738100886300001E-2</c:v>
                </c:pt>
                <c:pt idx="1486">
                  <c:v>6.7862726747999993E-2</c:v>
                </c:pt>
                <c:pt idx="1487">
                  <c:v>6.7912034690399997E-2</c:v>
                </c:pt>
                <c:pt idx="1488">
                  <c:v>6.7988581955400001E-2</c:v>
                </c:pt>
                <c:pt idx="1489">
                  <c:v>6.8089403212099997E-2</c:v>
                </c:pt>
                <c:pt idx="1490">
                  <c:v>6.8161599338099996E-2</c:v>
                </c:pt>
                <c:pt idx="1491">
                  <c:v>6.8244099616999995E-2</c:v>
                </c:pt>
                <c:pt idx="1492">
                  <c:v>6.8323858082300001E-2</c:v>
                </c:pt>
                <c:pt idx="1493">
                  <c:v>6.8416811525799995E-2</c:v>
                </c:pt>
                <c:pt idx="1494">
                  <c:v>6.8502597510799998E-2</c:v>
                </c:pt>
                <c:pt idx="1495">
                  <c:v>6.8567164242299999E-2</c:v>
                </c:pt>
                <c:pt idx="1496">
                  <c:v>6.86684399843E-2</c:v>
                </c:pt>
                <c:pt idx="1497">
                  <c:v>6.8723544478399998E-2</c:v>
                </c:pt>
                <c:pt idx="1498">
                  <c:v>6.8831838667400003E-2</c:v>
                </c:pt>
                <c:pt idx="1499">
                  <c:v>6.8879693746599996E-2</c:v>
                </c:pt>
                <c:pt idx="1500">
                  <c:v>6.8968527018999998E-2</c:v>
                </c:pt>
                <c:pt idx="1501">
                  <c:v>6.9044619798699997E-2</c:v>
                </c:pt>
                <c:pt idx="1502">
                  <c:v>6.9117195904300002E-2</c:v>
                </c:pt>
                <c:pt idx="1503">
                  <c:v>6.9197796285199994E-2</c:v>
                </c:pt>
                <c:pt idx="1504">
                  <c:v>6.9290906190900003E-2</c:v>
                </c:pt>
                <c:pt idx="1505">
                  <c:v>6.9392025470700003E-2</c:v>
                </c:pt>
                <c:pt idx="1506">
                  <c:v>6.9454841315699997E-2</c:v>
                </c:pt>
                <c:pt idx="1507">
                  <c:v>6.9548100233099999E-2</c:v>
                </c:pt>
                <c:pt idx="1508">
                  <c:v>6.9610759615900006E-2</c:v>
                </c:pt>
                <c:pt idx="1509">
                  <c:v>6.9700971245800006E-2</c:v>
                </c:pt>
                <c:pt idx="1510">
                  <c:v>6.9804385304500005E-2</c:v>
                </c:pt>
                <c:pt idx="1511">
                  <c:v>6.9859638810200006E-2</c:v>
                </c:pt>
                <c:pt idx="1512">
                  <c:v>6.9933742284799996E-2</c:v>
                </c:pt>
                <c:pt idx="1513">
                  <c:v>7.0016242563699996E-2</c:v>
                </c:pt>
                <c:pt idx="1514">
                  <c:v>7.0097677409600004E-2</c:v>
                </c:pt>
                <c:pt idx="1515">
                  <c:v>7.02063590288E-2</c:v>
                </c:pt>
                <c:pt idx="1516">
                  <c:v>7.0314124226599994E-2</c:v>
                </c:pt>
                <c:pt idx="1517">
                  <c:v>7.0376172661800004E-2</c:v>
                </c:pt>
                <c:pt idx="1518">
                  <c:v>7.0440657436800003E-2</c:v>
                </c:pt>
                <c:pt idx="1519">
                  <c:v>7.0530794560900001E-2</c:v>
                </c:pt>
                <c:pt idx="1520">
                  <c:v>7.0623062550999996E-2</c:v>
                </c:pt>
                <c:pt idx="1521">
                  <c:v>7.0706866681600006E-2</c:v>
                </c:pt>
                <c:pt idx="1522">
                  <c:v>7.0803180337000005E-2</c:v>
                </c:pt>
                <c:pt idx="1523">
                  <c:v>7.0884689688700001E-2</c:v>
                </c:pt>
                <c:pt idx="1524">
                  <c:v>7.0958033204100004E-2</c:v>
                </c:pt>
                <c:pt idx="1525">
                  <c:v>7.10503011942E-2</c:v>
                </c:pt>
                <c:pt idx="1526">
                  <c:v>7.1103043854199993E-2</c:v>
                </c:pt>
                <c:pt idx="1527">
                  <c:v>7.1197979152199997E-2</c:v>
                </c:pt>
                <c:pt idx="1528">
                  <c:v>7.1320548653600005E-2</c:v>
                </c:pt>
                <c:pt idx="1529">
                  <c:v>7.1351081132899993E-2</c:v>
                </c:pt>
                <c:pt idx="1530">
                  <c:v>7.1437247097500003E-2</c:v>
                </c:pt>
                <c:pt idx="1531">
                  <c:v>7.1529746055600002E-2</c:v>
                </c:pt>
                <c:pt idx="1532">
                  <c:v>7.1613848209400005E-2</c:v>
                </c:pt>
                <c:pt idx="1533">
                  <c:v>7.1680702269100005E-2</c:v>
                </c:pt>
                <c:pt idx="1534">
                  <c:v>7.1765340864700003E-2</c:v>
                </c:pt>
                <c:pt idx="1535">
                  <c:v>7.1840368211299993E-2</c:v>
                </c:pt>
                <c:pt idx="1536">
                  <c:v>7.19076022506E-2</c:v>
                </c:pt>
                <c:pt idx="1537">
                  <c:v>7.1991100907300001E-2</c:v>
                </c:pt>
                <c:pt idx="1538">
                  <c:v>7.2066426277200002E-2</c:v>
                </c:pt>
                <c:pt idx="1539">
                  <c:v>7.2140991687799999E-2</c:v>
                </c:pt>
                <c:pt idx="1540">
                  <c:v>7.2218224406200002E-2</c:v>
                </c:pt>
                <c:pt idx="1541">
                  <c:v>7.2316981852100004E-2</c:v>
                </c:pt>
                <c:pt idx="1542">
                  <c:v>7.2403758764299997E-2</c:v>
                </c:pt>
                <c:pt idx="1543">
                  <c:v>7.2492517530899997E-2</c:v>
                </c:pt>
                <c:pt idx="1544">
                  <c:v>7.2541363537299994E-2</c:v>
                </c:pt>
                <c:pt idx="1545">
                  <c:v>7.2631195187600001E-2</c:v>
                </c:pt>
                <c:pt idx="1546">
                  <c:v>7.2706900537000005E-2</c:v>
                </c:pt>
                <c:pt idx="1547">
                  <c:v>7.2795048356099998E-2</c:v>
                </c:pt>
                <c:pt idx="1548">
                  <c:v>7.2877094149600002E-2</c:v>
                </c:pt>
                <c:pt idx="1549">
                  <c:v>7.2973787784599994E-2</c:v>
                </c:pt>
                <c:pt idx="1550">
                  <c:v>7.3054842650899995E-2</c:v>
                </c:pt>
                <c:pt idx="1551">
                  <c:v>7.3157571256199996E-2</c:v>
                </c:pt>
                <c:pt idx="1552">
                  <c:v>7.3219768702999996E-2</c:v>
                </c:pt>
                <c:pt idx="1553">
                  <c:v>7.3287159204500005E-2</c:v>
                </c:pt>
                <c:pt idx="1554">
                  <c:v>7.3385082185300002E-2</c:v>
                </c:pt>
                <c:pt idx="1555">
                  <c:v>7.3476202786000006E-2</c:v>
                </c:pt>
                <c:pt idx="1556">
                  <c:v>7.35646560788E-2</c:v>
                </c:pt>
                <c:pt idx="1557">
                  <c:v>7.3655247688299993E-2</c:v>
                </c:pt>
                <c:pt idx="1558">
                  <c:v>7.3750577866999997E-2</c:v>
                </c:pt>
                <c:pt idx="1559">
                  <c:v>7.3831014335199993E-2</c:v>
                </c:pt>
                <c:pt idx="1560">
                  <c:v>7.3889479041100006E-2</c:v>
                </c:pt>
                <c:pt idx="1561">
                  <c:v>7.3956869542600001E-2</c:v>
                </c:pt>
                <c:pt idx="1562">
                  <c:v>7.4047915637500003E-2</c:v>
                </c:pt>
                <c:pt idx="1563">
                  <c:v>7.41490423679E-2</c:v>
                </c:pt>
                <c:pt idx="1564">
                  <c:v>7.4217960238499997E-2</c:v>
                </c:pt>
                <c:pt idx="1565">
                  <c:v>7.4331365525699994E-2</c:v>
                </c:pt>
                <c:pt idx="1566">
                  <c:v>7.4404634535299996E-2</c:v>
                </c:pt>
                <c:pt idx="1567">
                  <c:v>7.4469275772599999E-2</c:v>
                </c:pt>
                <c:pt idx="1568">
                  <c:v>7.4566587805699996E-2</c:v>
                </c:pt>
                <c:pt idx="1569">
                  <c:v>7.4654124677200007E-2</c:v>
                </c:pt>
                <c:pt idx="1570">
                  <c:v>7.4750669300599995E-2</c:v>
                </c:pt>
                <c:pt idx="1571">
                  <c:v>7.4831113219299999E-2</c:v>
                </c:pt>
                <c:pt idx="1572">
                  <c:v>7.4941389262699998E-2</c:v>
                </c:pt>
                <c:pt idx="1573">
                  <c:v>7.4991688132300005E-2</c:v>
                </c:pt>
                <c:pt idx="1574">
                  <c:v>7.5087621808099997E-2</c:v>
                </c:pt>
                <c:pt idx="1575">
                  <c:v>7.5157761573799997E-2</c:v>
                </c:pt>
                <c:pt idx="1576">
                  <c:v>7.5236596167100003E-2</c:v>
                </c:pt>
                <c:pt idx="1577">
                  <c:v>7.5340852141400003E-2</c:v>
                </c:pt>
                <c:pt idx="1578">
                  <c:v>7.5468383729500002E-2</c:v>
                </c:pt>
                <c:pt idx="1579">
                  <c:v>7.5507000088699996E-2</c:v>
                </c:pt>
                <c:pt idx="1580">
                  <c:v>7.5592018663900001E-2</c:v>
                </c:pt>
                <c:pt idx="1581">
                  <c:v>7.5676046311900003E-2</c:v>
                </c:pt>
                <c:pt idx="1582">
                  <c:v>7.5764045119300003E-2</c:v>
                </c:pt>
                <c:pt idx="1583">
                  <c:v>7.5859904289200003E-2</c:v>
                </c:pt>
                <c:pt idx="1584">
                  <c:v>7.5912870466700005E-2</c:v>
                </c:pt>
                <c:pt idx="1585">
                  <c:v>7.5998343527300005E-2</c:v>
                </c:pt>
                <c:pt idx="1586">
                  <c:v>7.6086953282400005E-2</c:v>
                </c:pt>
                <c:pt idx="1587">
                  <c:v>7.6195858418900003E-2</c:v>
                </c:pt>
                <c:pt idx="1588">
                  <c:v>7.6252721250100006E-2</c:v>
                </c:pt>
                <c:pt idx="1589">
                  <c:v>7.6334685087199997E-2</c:v>
                </c:pt>
                <c:pt idx="1590">
                  <c:v>7.6428942382299997E-2</c:v>
                </c:pt>
                <c:pt idx="1591">
                  <c:v>7.6516404748000005E-2</c:v>
                </c:pt>
                <c:pt idx="1592">
                  <c:v>7.6583027839700002E-2</c:v>
                </c:pt>
                <c:pt idx="1593">
                  <c:v>7.6667822897399998E-2</c:v>
                </c:pt>
                <c:pt idx="1594">
                  <c:v>7.67362043262E-2</c:v>
                </c:pt>
                <c:pt idx="1595">
                  <c:v>7.6830156147499995E-2</c:v>
                </c:pt>
                <c:pt idx="1596">
                  <c:v>7.69205912948E-2</c:v>
                </c:pt>
                <c:pt idx="1597">
                  <c:v>7.6994851231600006E-2</c:v>
                </c:pt>
                <c:pt idx="1598">
                  <c:v>7.7108033001399998E-2</c:v>
                </c:pt>
                <c:pt idx="1599">
                  <c:v>7.7176570892299998E-2</c:v>
                </c:pt>
                <c:pt idx="1600">
                  <c:v>7.7256709337199997E-2</c:v>
                </c:pt>
                <c:pt idx="1601">
                  <c:v>7.7344171702900005E-2</c:v>
                </c:pt>
                <c:pt idx="1602">
                  <c:v>7.7422015368900005E-2</c:v>
                </c:pt>
                <c:pt idx="1603">
                  <c:v>7.7505588531499997E-2</c:v>
                </c:pt>
                <c:pt idx="1604">
                  <c:v>7.7576942741899996E-2</c:v>
                </c:pt>
                <c:pt idx="1605">
                  <c:v>7.7659443020799995E-2</c:v>
                </c:pt>
                <c:pt idx="1606">
                  <c:v>7.7752783894499994E-2</c:v>
                </c:pt>
                <c:pt idx="1607">
                  <c:v>7.7829562127600005E-2</c:v>
                </c:pt>
                <c:pt idx="1608">
                  <c:v>7.7937863767100005E-2</c:v>
                </c:pt>
                <c:pt idx="1609">
                  <c:v>7.8021429479099999E-2</c:v>
                </c:pt>
                <c:pt idx="1610">
                  <c:v>7.8091494739100001E-2</c:v>
                </c:pt>
                <c:pt idx="1611">
                  <c:v>7.8156895935500001E-2</c:v>
                </c:pt>
                <c:pt idx="1612">
                  <c:v>7.82524496317E-2</c:v>
                </c:pt>
                <c:pt idx="1613">
                  <c:v>7.8367389738599996E-2</c:v>
                </c:pt>
                <c:pt idx="1614">
                  <c:v>7.8432485461200005E-2</c:v>
                </c:pt>
                <c:pt idx="1615">
                  <c:v>7.8509114682699999E-2</c:v>
                </c:pt>
                <c:pt idx="1616">
                  <c:v>7.8631833195699996E-2</c:v>
                </c:pt>
                <c:pt idx="1617">
                  <c:v>7.8673735260999994E-2</c:v>
                </c:pt>
                <c:pt idx="1618">
                  <c:v>7.8774251043799995E-2</c:v>
                </c:pt>
                <c:pt idx="1619">
                  <c:v>7.8881479799700005E-2</c:v>
                </c:pt>
                <c:pt idx="1620">
                  <c:v>7.8965738415699996E-2</c:v>
                </c:pt>
                <c:pt idx="1621">
                  <c:v>7.9016491770699998E-2</c:v>
                </c:pt>
                <c:pt idx="1622">
                  <c:v>7.9129062592999996E-2</c:v>
                </c:pt>
                <c:pt idx="1623">
                  <c:v>7.9208202660099994E-2</c:v>
                </c:pt>
                <c:pt idx="1624">
                  <c:v>7.9296655952900003E-2</c:v>
                </c:pt>
                <c:pt idx="1625">
                  <c:v>7.9355806112300004E-2</c:v>
                </c:pt>
                <c:pt idx="1626">
                  <c:v>7.9447083175199995E-2</c:v>
                </c:pt>
                <c:pt idx="1627">
                  <c:v>7.9517148435099994E-2</c:v>
                </c:pt>
                <c:pt idx="1628">
                  <c:v>7.9628340899899994E-2</c:v>
                </c:pt>
                <c:pt idx="1629">
                  <c:v>7.9684436321299998E-2</c:v>
                </c:pt>
                <c:pt idx="1630">
                  <c:v>7.9784192144899999E-2</c:v>
                </c:pt>
                <c:pt idx="1631">
                  <c:v>7.9854860901799996E-2</c:v>
                </c:pt>
                <c:pt idx="1632">
                  <c:v>7.9941406845999999E-2</c:v>
                </c:pt>
                <c:pt idx="1633">
                  <c:v>8.0018490552900001E-2</c:v>
                </c:pt>
                <c:pt idx="1634">
                  <c:v>8.0101527273699999E-2</c:v>
                </c:pt>
                <c:pt idx="1635">
                  <c:v>8.0229744315099993E-2</c:v>
                </c:pt>
                <c:pt idx="1636">
                  <c:v>8.0306448042400003E-2</c:v>
                </c:pt>
                <c:pt idx="1637">
                  <c:v>8.0382384359799997E-2</c:v>
                </c:pt>
                <c:pt idx="1638">
                  <c:v>8.0450996756600002E-2</c:v>
                </c:pt>
                <c:pt idx="1639">
                  <c:v>8.0542959272900005E-2</c:v>
                </c:pt>
                <c:pt idx="1640">
                  <c:v>8.0609284341300005E-2</c:v>
                </c:pt>
                <c:pt idx="1641">
                  <c:v>8.0725058913200004E-2</c:v>
                </c:pt>
                <c:pt idx="1642">
                  <c:v>8.0813132226499995E-2</c:v>
                </c:pt>
                <c:pt idx="1643">
                  <c:v>8.0889299511900006E-2</c:v>
                </c:pt>
                <c:pt idx="1644">
                  <c:v>8.0966532230399998E-2</c:v>
                </c:pt>
                <c:pt idx="1645">
                  <c:v>8.1056900322399997E-2</c:v>
                </c:pt>
                <c:pt idx="1646">
                  <c:v>8.1140697002399995E-2</c:v>
                </c:pt>
                <c:pt idx="1647">
                  <c:v>8.1236094236400005E-2</c:v>
                </c:pt>
                <c:pt idx="1648">
                  <c:v>8.1313714384999999E-2</c:v>
                </c:pt>
                <c:pt idx="1649">
                  <c:v>8.1399343907800001E-2</c:v>
                </c:pt>
                <c:pt idx="1650">
                  <c:v>8.1488788127900003E-2</c:v>
                </c:pt>
                <c:pt idx="1651">
                  <c:v>8.1581294536599999E-2</c:v>
                </c:pt>
                <c:pt idx="1652">
                  <c:v>8.1652119755699998E-2</c:v>
                </c:pt>
                <c:pt idx="1653">
                  <c:v>8.1757284700900004E-2</c:v>
                </c:pt>
                <c:pt idx="1654">
                  <c:v>8.1819869577899995E-2</c:v>
                </c:pt>
                <c:pt idx="1655">
                  <c:v>8.1909619271800002E-2</c:v>
                </c:pt>
                <c:pt idx="1656">
                  <c:v>8.1995248794600004E-2</c:v>
                </c:pt>
                <c:pt idx="1657">
                  <c:v>8.2073934376200003E-2</c:v>
                </c:pt>
                <c:pt idx="1658">
                  <c:v>8.2148574292700005E-2</c:v>
                </c:pt>
                <c:pt idx="1659">
                  <c:v>8.2263514399499998E-2</c:v>
                </c:pt>
                <c:pt idx="1660">
                  <c:v>8.2353346049800005E-2</c:v>
                </c:pt>
                <c:pt idx="1661">
                  <c:v>8.2423858344600004E-2</c:v>
                </c:pt>
                <c:pt idx="1662">
                  <c:v>8.2514680921999997E-2</c:v>
                </c:pt>
                <c:pt idx="1663">
                  <c:v>8.2589320838499999E-2</c:v>
                </c:pt>
                <c:pt idx="1664">
                  <c:v>8.2677930593499996E-2</c:v>
                </c:pt>
                <c:pt idx="1665">
                  <c:v>8.2802176475500006E-2</c:v>
                </c:pt>
                <c:pt idx="1666">
                  <c:v>8.2831412553799999E-2</c:v>
                </c:pt>
                <c:pt idx="1667">
                  <c:v>8.2932837307500007E-2</c:v>
                </c:pt>
                <c:pt idx="1668">
                  <c:v>8.3019465208099996E-2</c:v>
                </c:pt>
                <c:pt idx="1669">
                  <c:v>8.3094634115700006E-2</c:v>
                </c:pt>
                <c:pt idx="1670">
                  <c:v>8.3197668194799998E-2</c:v>
                </c:pt>
                <c:pt idx="1671">
                  <c:v>8.3301387727300003E-2</c:v>
                </c:pt>
                <c:pt idx="1672">
                  <c:v>8.3352826535700003E-2</c:v>
                </c:pt>
                <c:pt idx="1673">
                  <c:v>8.3412200212499996E-2</c:v>
                </c:pt>
                <c:pt idx="1674">
                  <c:v>8.3539657294799993E-2</c:v>
                </c:pt>
                <c:pt idx="1675">
                  <c:v>8.3613306284000002E-2</c:v>
                </c:pt>
                <c:pt idx="1676">
                  <c:v>8.3709470927699994E-2</c:v>
                </c:pt>
                <c:pt idx="1677">
                  <c:v>8.3808913826900006E-2</c:v>
                </c:pt>
                <c:pt idx="1678">
                  <c:v>8.3898134529600002E-2</c:v>
                </c:pt>
                <c:pt idx="1679">
                  <c:v>8.3994142711199996E-2</c:v>
                </c:pt>
                <c:pt idx="1680">
                  <c:v>8.4075272083299998E-2</c:v>
                </c:pt>
                <c:pt idx="1681">
                  <c:v>8.4148921072499994E-2</c:v>
                </c:pt>
                <c:pt idx="1682">
                  <c:v>8.42301994562E-2</c:v>
                </c:pt>
                <c:pt idx="1683">
                  <c:v>8.4346741437899997E-2</c:v>
                </c:pt>
                <c:pt idx="1684">
                  <c:v>8.4424659609800001E-2</c:v>
                </c:pt>
                <c:pt idx="1685">
                  <c:v>8.4505558013900001E-2</c:v>
                </c:pt>
                <c:pt idx="1686">
                  <c:v>8.4609583020199997E-2</c:v>
                </c:pt>
                <c:pt idx="1687">
                  <c:v>8.4674000740099994E-2</c:v>
                </c:pt>
                <c:pt idx="1688">
                  <c:v>8.4740705788100001E-2</c:v>
                </c:pt>
                <c:pt idx="1689">
                  <c:v>8.4856554865800002E-2</c:v>
                </c:pt>
                <c:pt idx="1690">
                  <c:v>8.4917150437800001E-2</c:v>
                </c:pt>
                <c:pt idx="1691">
                  <c:v>8.4995992481700006E-2</c:v>
                </c:pt>
                <c:pt idx="1692">
                  <c:v>8.5086427628999997E-2</c:v>
                </c:pt>
                <c:pt idx="1693">
                  <c:v>8.5174500942199999E-2</c:v>
                </c:pt>
                <c:pt idx="1694">
                  <c:v>8.52569267154E-2</c:v>
                </c:pt>
                <c:pt idx="1695">
                  <c:v>8.53441655636E-2</c:v>
                </c:pt>
                <c:pt idx="1696">
                  <c:v>8.5428193211600001E-2</c:v>
                </c:pt>
                <c:pt idx="1697">
                  <c:v>8.5515879094599997E-2</c:v>
                </c:pt>
                <c:pt idx="1698">
                  <c:v>8.5589610040200007E-2</c:v>
                </c:pt>
                <c:pt idx="1699">
                  <c:v>8.5698515176799994E-2</c:v>
                </c:pt>
                <c:pt idx="1700">
                  <c:v>8.5789106786300001E-2</c:v>
                </c:pt>
                <c:pt idx="1701">
                  <c:v>8.5841082036499997E-2</c:v>
                </c:pt>
                <c:pt idx="1702">
                  <c:v>8.5948154330299995E-2</c:v>
                </c:pt>
                <c:pt idx="1703">
                  <c:v>8.6032107472400005E-2</c:v>
                </c:pt>
                <c:pt idx="1704">
                  <c:v>8.6128346622000002E-2</c:v>
                </c:pt>
                <c:pt idx="1705">
                  <c:v>8.6213290691400005E-2</c:v>
                </c:pt>
                <c:pt idx="1706">
                  <c:v>8.6298771202600003E-2</c:v>
                </c:pt>
                <c:pt idx="1707">
                  <c:v>8.6389742791700003E-2</c:v>
                </c:pt>
                <c:pt idx="1708">
                  <c:v>8.6494758725200002E-2</c:v>
                </c:pt>
                <c:pt idx="1709">
                  <c:v>8.6560703813999995E-2</c:v>
                </c:pt>
                <c:pt idx="1710">
                  <c:v>8.6640909314200001E-2</c:v>
                </c:pt>
                <c:pt idx="1711">
                  <c:v>8.6748294532299999E-2</c:v>
                </c:pt>
                <c:pt idx="1712">
                  <c:v>8.6846671998500005E-2</c:v>
                </c:pt>
                <c:pt idx="1713">
                  <c:v>8.6944058537499994E-2</c:v>
                </c:pt>
                <c:pt idx="1714">
                  <c:v>8.7032049894299995E-2</c:v>
                </c:pt>
                <c:pt idx="1715">
                  <c:v>8.7089598178899996E-2</c:v>
                </c:pt>
                <c:pt idx="1716">
                  <c:v>8.7181486189399998E-2</c:v>
                </c:pt>
                <c:pt idx="1717">
                  <c:v>8.7256126105799997E-2</c:v>
                </c:pt>
                <c:pt idx="1718">
                  <c:v>8.7349921464900004E-2</c:v>
                </c:pt>
                <c:pt idx="1719">
                  <c:v>8.7431207299199995E-2</c:v>
                </c:pt>
                <c:pt idx="1720">
                  <c:v>8.7536372244400001E-2</c:v>
                </c:pt>
                <c:pt idx="1721">
                  <c:v>8.7638109922399995E-2</c:v>
                </c:pt>
                <c:pt idx="1722">
                  <c:v>8.7704502046100002E-2</c:v>
                </c:pt>
                <c:pt idx="1723">
                  <c:v>8.7791964411699994E-2</c:v>
                </c:pt>
                <c:pt idx="1724">
                  <c:v>8.78747776151E-2</c:v>
                </c:pt>
                <c:pt idx="1725">
                  <c:v>8.7962850928300002E-2</c:v>
                </c:pt>
                <c:pt idx="1726">
                  <c:v>8.8051758706599995E-2</c:v>
                </c:pt>
                <c:pt idx="1727">
                  <c:v>8.8132582604900006E-2</c:v>
                </c:pt>
                <c:pt idx="1728">
                  <c:v>8.8246986269999994E-2</c:v>
                </c:pt>
                <c:pt idx="1729">
                  <c:v>8.8329263031500002E-2</c:v>
                </c:pt>
                <c:pt idx="1730">
                  <c:v>8.8435113430000004E-2</c:v>
                </c:pt>
                <c:pt idx="1731">
                  <c:v>8.8502809405300004E-2</c:v>
                </c:pt>
                <c:pt idx="1732">
                  <c:v>8.8630571961400006E-2</c:v>
                </c:pt>
                <c:pt idx="1733">
                  <c:v>8.8662244379500002E-2</c:v>
                </c:pt>
                <c:pt idx="1734">
                  <c:v>8.8769011199499995E-2</c:v>
                </c:pt>
                <c:pt idx="1735">
                  <c:v>8.8860444724600002E-2</c:v>
                </c:pt>
                <c:pt idx="1736">
                  <c:v>8.8991031050699998E-2</c:v>
                </c:pt>
                <c:pt idx="1737">
                  <c:v>8.90346840024E-2</c:v>
                </c:pt>
                <c:pt idx="1738">
                  <c:v>8.91110822558E-2</c:v>
                </c:pt>
                <c:pt idx="1739">
                  <c:v>8.9227542281200001E-2</c:v>
                </c:pt>
                <c:pt idx="1740">
                  <c:v>8.9274324476700001E-2</c:v>
                </c:pt>
                <c:pt idx="1741">
                  <c:v>8.9354999363399995E-2</c:v>
                </c:pt>
                <c:pt idx="1742">
                  <c:v>8.9454211294700006E-2</c:v>
                </c:pt>
                <c:pt idx="1743">
                  <c:v>8.9511990547199993E-2</c:v>
                </c:pt>
                <c:pt idx="1744">
                  <c:v>8.9604713022699997E-2</c:v>
                </c:pt>
                <c:pt idx="1745">
                  <c:v>8.9700877666500006E-2</c:v>
                </c:pt>
                <c:pt idx="1746">
                  <c:v>8.9779488742399993E-2</c:v>
                </c:pt>
                <c:pt idx="1747">
                  <c:v>8.9896030724000001E-2</c:v>
                </c:pt>
                <c:pt idx="1748">
                  <c:v>8.9942507445799999E-2</c:v>
                </c:pt>
                <c:pt idx="1749">
                  <c:v>9.0055078268099997E-2</c:v>
                </c:pt>
                <c:pt idx="1750">
                  <c:v>9.0113922953600004E-2</c:v>
                </c:pt>
                <c:pt idx="1751">
                  <c:v>9.02063474059E-2</c:v>
                </c:pt>
                <c:pt idx="1752">
                  <c:v>9.0295642614399999E-2</c:v>
                </c:pt>
                <c:pt idx="1753">
                  <c:v>9.0417139232200003E-2</c:v>
                </c:pt>
                <c:pt idx="1754">
                  <c:v>9.0493232011799998E-2</c:v>
                </c:pt>
                <c:pt idx="1755">
                  <c:v>9.0559244155899998E-2</c:v>
                </c:pt>
                <c:pt idx="1756">
                  <c:v>9.0684562921499998E-2</c:v>
                </c:pt>
                <c:pt idx="1757">
                  <c:v>9.0727001428600004E-2</c:v>
                </c:pt>
                <c:pt idx="1758">
                  <c:v>9.0846821665800007E-2</c:v>
                </c:pt>
                <c:pt idx="1759">
                  <c:v>9.0948328375799997E-2</c:v>
                </c:pt>
                <c:pt idx="1760">
                  <c:v>9.0997554361800001E-2</c:v>
                </c:pt>
                <c:pt idx="1761">
                  <c:v>9.1115392744500007E-2</c:v>
                </c:pt>
                <c:pt idx="1762">
                  <c:v>9.1193616390200002E-2</c:v>
                </c:pt>
                <c:pt idx="1763">
                  <c:v>9.1290086507800003E-2</c:v>
                </c:pt>
                <c:pt idx="1764">
                  <c:v>9.1366097330999999E-2</c:v>
                </c:pt>
                <c:pt idx="1765">
                  <c:v>9.1456159949299995E-2</c:v>
                </c:pt>
                <c:pt idx="1766">
                  <c:v>9.1580405831300005E-2</c:v>
                </c:pt>
                <c:pt idx="1767">
                  <c:v>9.1661229729700006E-2</c:v>
                </c:pt>
                <c:pt idx="1768">
                  <c:v>9.1765023767899995E-2</c:v>
                </c:pt>
                <c:pt idx="1769">
                  <c:v>9.1859661042700005E-2</c:v>
                </c:pt>
                <c:pt idx="1770">
                  <c:v>9.1910868883100003E-2</c:v>
                </c:pt>
                <c:pt idx="1771">
                  <c:v>9.2061296105399995E-2</c:v>
                </c:pt>
                <c:pt idx="1772">
                  <c:v>9.2096254229500005E-2</c:v>
                </c:pt>
                <c:pt idx="1773">
                  <c:v>9.2212565243199998E-2</c:v>
                </c:pt>
                <c:pt idx="1774">
                  <c:v>9.2305213213000004E-2</c:v>
                </c:pt>
                <c:pt idx="1775">
                  <c:v>9.2399545013900006E-2</c:v>
                </c:pt>
                <c:pt idx="1776">
                  <c:v>9.2472508549700003E-2</c:v>
                </c:pt>
                <c:pt idx="1777">
                  <c:v>9.2561729252299996E-2</c:v>
                </c:pt>
                <c:pt idx="1778">
                  <c:v>9.2664375901199997E-2</c:v>
                </c:pt>
                <c:pt idx="1779">
                  <c:v>9.2746190726800001E-2</c:v>
                </c:pt>
                <c:pt idx="1780">
                  <c:v>9.2842049896700002E-2</c:v>
                </c:pt>
                <c:pt idx="1781">
                  <c:v>9.2919588088999999E-2</c:v>
                </c:pt>
                <c:pt idx="1782">
                  <c:v>9.3037657439699994E-2</c:v>
                </c:pt>
                <c:pt idx="1783">
                  <c:v>9.3119166791400004E-2</c:v>
                </c:pt>
                <c:pt idx="1784">
                  <c:v>9.3179687857600002E-2</c:v>
                </c:pt>
                <c:pt idx="1785">
                  <c:v>9.3272954225499999E-2</c:v>
                </c:pt>
                <c:pt idx="1786">
                  <c:v>9.3347668647800003E-2</c:v>
                </c:pt>
                <c:pt idx="1787">
                  <c:v>9.3447491526599993E-2</c:v>
                </c:pt>
                <c:pt idx="1788">
                  <c:v>9.3550831079500005E-2</c:v>
                </c:pt>
                <c:pt idx="1789">
                  <c:v>9.3644320964800007E-2</c:v>
                </c:pt>
                <c:pt idx="1790">
                  <c:v>9.3724839389299999E-2</c:v>
                </c:pt>
                <c:pt idx="1791">
                  <c:v>9.38058942556E-2</c:v>
                </c:pt>
                <c:pt idx="1792">
                  <c:v>9.3897402286499995E-2</c:v>
                </c:pt>
                <c:pt idx="1793">
                  <c:v>9.3990661203899997E-2</c:v>
                </c:pt>
                <c:pt idx="1794">
                  <c:v>9.4079345464699995E-2</c:v>
                </c:pt>
                <c:pt idx="1795">
                  <c:v>9.4155512750100007E-2</c:v>
                </c:pt>
                <c:pt idx="1796">
                  <c:v>9.4242058694399999E-2</c:v>
                </c:pt>
                <c:pt idx="1797">
                  <c:v>9.4347760081299997E-2</c:v>
                </c:pt>
                <c:pt idx="1798">
                  <c:v>9.4422325491899994E-2</c:v>
                </c:pt>
                <c:pt idx="1799">
                  <c:v>9.4503223895999994E-2</c:v>
                </c:pt>
                <c:pt idx="1800">
                  <c:v>9.45914536715E-2</c:v>
                </c:pt>
                <c:pt idx="1801">
                  <c:v>9.4679601490500004E-2</c:v>
                </c:pt>
                <c:pt idx="1802">
                  <c:v>9.4794616103200002E-2</c:v>
                </c:pt>
                <c:pt idx="1803">
                  <c:v>9.4839110970500004E-2</c:v>
                </c:pt>
                <c:pt idx="1804">
                  <c:v>9.4962440431099998E-2</c:v>
                </c:pt>
                <c:pt idx="1805">
                  <c:v>9.5031589269599995E-2</c:v>
                </c:pt>
                <c:pt idx="1806">
                  <c:v>9.5124088227699993E-2</c:v>
                </c:pt>
                <c:pt idx="1807">
                  <c:v>9.5220707356899997E-2</c:v>
                </c:pt>
                <c:pt idx="1808">
                  <c:v>9.5298402011399996E-2</c:v>
                </c:pt>
                <c:pt idx="1809">
                  <c:v>9.5410436391799996E-2</c:v>
                </c:pt>
                <c:pt idx="1810">
                  <c:v>9.5496453344800003E-2</c:v>
                </c:pt>
                <c:pt idx="1811">
                  <c:v>9.5602005720099997E-2</c:v>
                </c:pt>
                <c:pt idx="1812">
                  <c:v>9.5679543912399995E-2</c:v>
                </c:pt>
                <c:pt idx="1813">
                  <c:v>9.5777764916399999E-2</c:v>
                </c:pt>
                <c:pt idx="1814">
                  <c:v>9.5873087644599994E-2</c:v>
                </c:pt>
                <c:pt idx="1815">
                  <c:v>9.5963373780299996E-2</c:v>
                </c:pt>
                <c:pt idx="1816">
                  <c:v>9.6068851649800002E-2</c:v>
                </c:pt>
                <c:pt idx="1817">
                  <c:v>9.6145473420599994E-2</c:v>
                </c:pt>
                <c:pt idx="1818">
                  <c:v>9.6216298639799996E-2</c:v>
                </c:pt>
                <c:pt idx="1819">
                  <c:v>9.6333377063300002E-2</c:v>
                </c:pt>
                <c:pt idx="1820">
                  <c:v>9.6423812210599993E-2</c:v>
                </c:pt>
                <c:pt idx="1821">
                  <c:v>9.6555843949300002E-2</c:v>
                </c:pt>
                <c:pt idx="1822">
                  <c:v>9.6606522798500002E-2</c:v>
                </c:pt>
                <c:pt idx="1823">
                  <c:v>9.6680022776099994E-2</c:v>
                </c:pt>
                <c:pt idx="1824">
                  <c:v>9.6779845655000002E-2</c:v>
                </c:pt>
                <c:pt idx="1825">
                  <c:v>9.6859067678499999E-2</c:v>
                </c:pt>
                <c:pt idx="1826">
                  <c:v>9.6978738903999995E-2</c:v>
                </c:pt>
                <c:pt idx="1827">
                  <c:v>9.7064673900600001E-2</c:v>
                </c:pt>
                <c:pt idx="1828">
                  <c:v>9.7145341336699997E-2</c:v>
                </c:pt>
                <c:pt idx="1829">
                  <c:v>9.7249440848799995E-2</c:v>
                </c:pt>
                <c:pt idx="1830">
                  <c:v>9.73424017429E-2</c:v>
                </c:pt>
                <c:pt idx="1831">
                  <c:v>9.7434520721400006E-2</c:v>
                </c:pt>
                <c:pt idx="1832">
                  <c:v>9.75080132484E-2</c:v>
                </c:pt>
                <c:pt idx="1833">
                  <c:v>9.7628138959399993E-2</c:v>
                </c:pt>
                <c:pt idx="1834">
                  <c:v>9.7690567374199996E-2</c:v>
                </c:pt>
                <c:pt idx="1835">
                  <c:v>9.7770862281299997E-2</c:v>
                </c:pt>
                <c:pt idx="1836">
                  <c:v>9.7866870462900005E-2</c:v>
                </c:pt>
                <c:pt idx="1837">
                  <c:v>9.7960285842400005E-2</c:v>
                </c:pt>
                <c:pt idx="1838">
                  <c:v>9.8062172532100006E-2</c:v>
                </c:pt>
                <c:pt idx="1839">
                  <c:v>9.8147265613099999E-2</c:v>
                </c:pt>
                <c:pt idx="1840">
                  <c:v>9.8217479884600001E-2</c:v>
                </c:pt>
                <c:pt idx="1841">
                  <c:v>9.8352186381800003E-2</c:v>
                </c:pt>
                <c:pt idx="1842">
                  <c:v>9.84360650182E-2</c:v>
                </c:pt>
                <c:pt idx="1843">
                  <c:v>9.8531916737600006E-2</c:v>
                </c:pt>
                <c:pt idx="1844">
                  <c:v>9.8600000143099997E-2</c:v>
                </c:pt>
                <c:pt idx="1845">
                  <c:v>9.8694786429399994E-2</c:v>
                </c:pt>
                <c:pt idx="1846">
                  <c:v>9.88359004259E-2</c:v>
                </c:pt>
                <c:pt idx="1847">
                  <c:v>9.8894439637700005E-2</c:v>
                </c:pt>
                <c:pt idx="1848">
                  <c:v>9.8980531096499999E-2</c:v>
                </c:pt>
                <c:pt idx="1849">
                  <c:v>9.9069595336900004E-2</c:v>
                </c:pt>
                <c:pt idx="1850">
                  <c:v>9.9183306097999996E-2</c:v>
                </c:pt>
                <c:pt idx="1851">
                  <c:v>9.9259555339800007E-2</c:v>
                </c:pt>
                <c:pt idx="1852">
                  <c:v>9.9330529570599999E-2</c:v>
                </c:pt>
                <c:pt idx="1853">
                  <c:v>9.9427379667800006E-2</c:v>
                </c:pt>
                <c:pt idx="1854">
                  <c:v>9.9519118666600001E-2</c:v>
                </c:pt>
                <c:pt idx="1855">
                  <c:v>9.9637717008599996E-2</c:v>
                </c:pt>
                <c:pt idx="1856">
                  <c:v>9.9691979587099994E-2</c:v>
                </c:pt>
                <c:pt idx="1857">
                  <c:v>9.9815011024499994E-2</c:v>
                </c:pt>
                <c:pt idx="1858">
                  <c:v>9.9896289408200001E-2</c:v>
                </c:pt>
                <c:pt idx="1859">
                  <c:v>0.100015878677</c:v>
                </c:pt>
                <c:pt idx="1860">
                  <c:v>0.100093960762</c:v>
                </c:pt>
                <c:pt idx="1861">
                  <c:v>0.100213319063</c:v>
                </c:pt>
                <c:pt idx="1862">
                  <c:v>0.100277356803</c:v>
                </c:pt>
                <c:pt idx="1863">
                  <c:v>0.100384429097</c:v>
                </c:pt>
                <c:pt idx="1864">
                  <c:v>0.100492574275</c:v>
                </c:pt>
                <c:pt idx="1865">
                  <c:v>0.10055629909</c:v>
                </c:pt>
                <c:pt idx="1866">
                  <c:v>0.100671313703</c:v>
                </c:pt>
                <c:pt idx="1867">
                  <c:v>0.10075023025300001</c:v>
                </c:pt>
                <c:pt idx="1868">
                  <c:v>0.10083220154</c:v>
                </c:pt>
                <c:pt idx="1869">
                  <c:v>0.10089691728400001</c:v>
                </c:pt>
                <c:pt idx="1870">
                  <c:v>0.101012848318</c:v>
                </c:pt>
                <c:pt idx="1871">
                  <c:v>0.101108245552</c:v>
                </c:pt>
                <c:pt idx="1872">
                  <c:v>0.101212956011</c:v>
                </c:pt>
                <c:pt idx="1873">
                  <c:v>0.10129233449699999</c:v>
                </c:pt>
                <c:pt idx="1874">
                  <c:v>0.101374983788</c:v>
                </c:pt>
                <c:pt idx="1875">
                  <c:v>0.101467713714</c:v>
                </c:pt>
                <c:pt idx="1876">
                  <c:v>0.101570285857</c:v>
                </c:pt>
                <c:pt idx="1877">
                  <c:v>0.10165835917</c:v>
                </c:pt>
                <c:pt idx="1878">
                  <c:v>0.101758264005</c:v>
                </c:pt>
                <c:pt idx="1879">
                  <c:v>0.101853892207</c:v>
                </c:pt>
                <c:pt idx="1880">
                  <c:v>0.10194738209199999</c:v>
                </c:pt>
                <c:pt idx="1881">
                  <c:v>0.102034538984</c:v>
                </c:pt>
                <c:pt idx="1882">
                  <c:v>0.102144747972</c:v>
                </c:pt>
                <c:pt idx="1883">
                  <c:v>0.102213665843</c:v>
                </c:pt>
                <c:pt idx="1884">
                  <c:v>0.102312341332</c:v>
                </c:pt>
                <c:pt idx="1885">
                  <c:v>0.102400265634</c:v>
                </c:pt>
                <c:pt idx="1886">
                  <c:v>0.10252588987400001</c:v>
                </c:pt>
                <c:pt idx="1887">
                  <c:v>0.102599918842</c:v>
                </c:pt>
                <c:pt idx="1888">
                  <c:v>0.10272554308200001</c:v>
                </c:pt>
                <c:pt idx="1889">
                  <c:v>0.102809265256</c:v>
                </c:pt>
                <c:pt idx="1890">
                  <c:v>0.10290756076599999</c:v>
                </c:pt>
                <c:pt idx="1891">
                  <c:v>0.102984495461</c:v>
                </c:pt>
                <c:pt idx="1892">
                  <c:v>0.10310408473</c:v>
                </c:pt>
                <c:pt idx="1893">
                  <c:v>0.103192694485</c:v>
                </c:pt>
                <c:pt idx="1894">
                  <c:v>0.103282444179</c:v>
                </c:pt>
                <c:pt idx="1895">
                  <c:v>0.10338357091</c:v>
                </c:pt>
                <c:pt idx="1896">
                  <c:v>0.103470496833</c:v>
                </c:pt>
                <c:pt idx="1897">
                  <c:v>0.103559032083</c:v>
                </c:pt>
                <c:pt idx="1898">
                  <c:v>0.103658013046</c:v>
                </c:pt>
                <c:pt idx="1899">
                  <c:v>0.10373891145</c:v>
                </c:pt>
                <c:pt idx="1900">
                  <c:v>0.10382706672</c:v>
                </c:pt>
                <c:pt idx="1901">
                  <c:v>0.10391940921499999</c:v>
                </c:pt>
                <c:pt idx="1902">
                  <c:v>0.104043126106</c:v>
                </c:pt>
                <c:pt idx="1903">
                  <c:v>0.104115247726</c:v>
                </c:pt>
                <c:pt idx="1904">
                  <c:v>0.10419943183700001</c:v>
                </c:pt>
                <c:pt idx="1905">
                  <c:v>0.104330927134</c:v>
                </c:pt>
                <c:pt idx="1906">
                  <c:v>0.104414574802</c:v>
                </c:pt>
                <c:pt idx="1907">
                  <c:v>0.10448768734900001</c:v>
                </c:pt>
                <c:pt idx="1908">
                  <c:v>0.10456568747800001</c:v>
                </c:pt>
                <c:pt idx="1909">
                  <c:v>0.104679554701</c:v>
                </c:pt>
                <c:pt idx="1910">
                  <c:v>0.10475701838699999</c:v>
                </c:pt>
                <c:pt idx="1911">
                  <c:v>0.10485303401899999</c:v>
                </c:pt>
                <c:pt idx="1912">
                  <c:v>0.104936376214</c:v>
                </c:pt>
                <c:pt idx="1913">
                  <c:v>0.10502909869</c:v>
                </c:pt>
                <c:pt idx="1914">
                  <c:v>0.10514022409899999</c:v>
                </c:pt>
                <c:pt idx="1915">
                  <c:v>0.10522287339</c:v>
                </c:pt>
                <c:pt idx="1916">
                  <c:v>0.10532682389</c:v>
                </c:pt>
                <c:pt idx="1917">
                  <c:v>0.105396427214</c:v>
                </c:pt>
                <c:pt idx="1918">
                  <c:v>0.105539374053</c:v>
                </c:pt>
                <c:pt idx="1919">
                  <c:v>0.105611115694</c:v>
                </c:pt>
                <c:pt idx="1920">
                  <c:v>0.105704531074</c:v>
                </c:pt>
                <c:pt idx="1921">
                  <c:v>0.105821378529</c:v>
                </c:pt>
                <c:pt idx="1922">
                  <c:v>0.105915553868</c:v>
                </c:pt>
                <c:pt idx="1923">
                  <c:v>0.105971723795</c:v>
                </c:pt>
                <c:pt idx="1924">
                  <c:v>0.10608047992</c:v>
                </c:pt>
                <c:pt idx="1925">
                  <c:v>0.106173209846</c:v>
                </c:pt>
                <c:pt idx="1926">
                  <c:v>0.106269299984</c:v>
                </c:pt>
                <c:pt idx="1927">
                  <c:v>0.10641194135</c:v>
                </c:pt>
                <c:pt idx="1928">
                  <c:v>0.106478951871</c:v>
                </c:pt>
                <c:pt idx="1929">
                  <c:v>0.10659190267300001</c:v>
                </c:pt>
                <c:pt idx="1930">
                  <c:v>0.10668188333500001</c:v>
                </c:pt>
                <c:pt idx="1931">
                  <c:v>0.106784760952</c:v>
                </c:pt>
                <c:pt idx="1932">
                  <c:v>0.106880925596</c:v>
                </c:pt>
                <c:pt idx="1933">
                  <c:v>0.106980673969</c:v>
                </c:pt>
                <c:pt idx="1934">
                  <c:v>0.107082411647</c:v>
                </c:pt>
                <c:pt idx="1935">
                  <c:v>0.107194676995</c:v>
                </c:pt>
                <c:pt idx="1936">
                  <c:v>0.107290074229</c:v>
                </c:pt>
                <c:pt idx="1937">
                  <c:v>0.10735998302700001</c:v>
                </c:pt>
                <c:pt idx="1938">
                  <c:v>0.10748942196400001</c:v>
                </c:pt>
                <c:pt idx="1939">
                  <c:v>0.107594057918</c:v>
                </c:pt>
                <c:pt idx="1940">
                  <c:v>0.107663199306</c:v>
                </c:pt>
                <c:pt idx="1941">
                  <c:v>0.107742726803</c:v>
                </c:pt>
                <c:pt idx="1942">
                  <c:v>0.107878193259</c:v>
                </c:pt>
                <c:pt idx="1943">
                  <c:v>0.107942380011</c:v>
                </c:pt>
                <c:pt idx="1944">
                  <c:v>0.10805991292</c:v>
                </c:pt>
                <c:pt idx="1945">
                  <c:v>0.10814859718100001</c:v>
                </c:pt>
                <c:pt idx="1946">
                  <c:v>0.10821690410400001</c:v>
                </c:pt>
                <c:pt idx="1947">
                  <c:v>0.108313374221</c:v>
                </c:pt>
                <c:pt idx="1948">
                  <c:v>0.10843013972</c:v>
                </c:pt>
                <c:pt idx="1949">
                  <c:v>0.108494780958</c:v>
                </c:pt>
                <c:pt idx="1950">
                  <c:v>0.10858254879699999</c:v>
                </c:pt>
                <c:pt idx="1951">
                  <c:v>0.10871847719</c:v>
                </c:pt>
                <c:pt idx="1952">
                  <c:v>0.108788385987</c:v>
                </c:pt>
                <c:pt idx="1953">
                  <c:v>0.108901724219</c:v>
                </c:pt>
                <c:pt idx="1954">
                  <c:v>0.108984909952</c:v>
                </c:pt>
                <c:pt idx="1955">
                  <c:v>0.109063521028</c:v>
                </c:pt>
                <c:pt idx="1956">
                  <c:v>0.10919028520600001</c:v>
                </c:pt>
                <c:pt idx="1957">
                  <c:v>0.109275080264</c:v>
                </c:pt>
                <c:pt idx="1958">
                  <c:v>0.109389558434</c:v>
                </c:pt>
                <c:pt idx="1959">
                  <c:v>0.109483964741</c:v>
                </c:pt>
                <c:pt idx="1960">
                  <c:v>0.10956639051399999</c:v>
                </c:pt>
                <c:pt idx="1961">
                  <c:v>0.109659269452</c:v>
                </c:pt>
                <c:pt idx="1962">
                  <c:v>0.109757497907</c:v>
                </c:pt>
                <c:pt idx="1963">
                  <c:v>0.10983785986900001</c:v>
                </c:pt>
                <c:pt idx="1964">
                  <c:v>0.109970271587</c:v>
                </c:pt>
                <c:pt idx="1965">
                  <c:v>0.110087424517</c:v>
                </c:pt>
                <c:pt idx="1966">
                  <c:v>0.110211290419</c:v>
                </c:pt>
                <c:pt idx="1967">
                  <c:v>0.110276468098</c:v>
                </c:pt>
                <c:pt idx="1968">
                  <c:v>0.110375836492</c:v>
                </c:pt>
                <c:pt idx="1969">
                  <c:v>0.110469482839</c:v>
                </c:pt>
                <c:pt idx="1970">
                  <c:v>0.11056175082899999</c:v>
                </c:pt>
                <c:pt idx="1971">
                  <c:v>0.110670432448</c:v>
                </c:pt>
                <c:pt idx="1972">
                  <c:v>0.11076224595299999</c:v>
                </c:pt>
                <c:pt idx="1973">
                  <c:v>0.110857717693</c:v>
                </c:pt>
                <c:pt idx="1974">
                  <c:v>0.110975712538</c:v>
                </c:pt>
                <c:pt idx="1975">
                  <c:v>0.1110451594</c:v>
                </c:pt>
                <c:pt idx="1976">
                  <c:v>0.111134231091</c:v>
                </c:pt>
                <c:pt idx="1977">
                  <c:v>0.111245043576</c:v>
                </c:pt>
                <c:pt idx="1978">
                  <c:v>0.11134304106200001</c:v>
                </c:pt>
                <c:pt idx="1979">
                  <c:v>0.111461490393</c:v>
                </c:pt>
                <c:pt idx="1980">
                  <c:v>0.111555360258</c:v>
                </c:pt>
                <c:pt idx="1981">
                  <c:v>0.111646711826</c:v>
                </c:pt>
                <c:pt idx="1982">
                  <c:v>0.111769512296</c:v>
                </c:pt>
                <c:pt idx="1983">
                  <c:v>0.111859112978</c:v>
                </c:pt>
                <c:pt idx="1984">
                  <c:v>0.111956499517</c:v>
                </c:pt>
                <c:pt idx="1985">
                  <c:v>0.11205968260800001</c:v>
                </c:pt>
                <c:pt idx="1986">
                  <c:v>0.112164087594</c:v>
                </c:pt>
                <c:pt idx="1987">
                  <c:v>0.112260781229</c:v>
                </c:pt>
                <c:pt idx="1988">
                  <c:v>0.112389303744</c:v>
                </c:pt>
                <c:pt idx="1989">
                  <c:v>0.112481042743</c:v>
                </c:pt>
                <c:pt idx="1990">
                  <c:v>0.112555682659</c:v>
                </c:pt>
                <c:pt idx="1991">
                  <c:v>0.112648256123</c:v>
                </c:pt>
                <c:pt idx="1992">
                  <c:v>0.112749151886</c:v>
                </c:pt>
                <c:pt idx="1993">
                  <c:v>0.112842492759</c:v>
                </c:pt>
                <c:pt idx="1994">
                  <c:v>0.11294957250400001</c:v>
                </c:pt>
                <c:pt idx="1995">
                  <c:v>0.113026961684</c:v>
                </c:pt>
                <c:pt idx="1996">
                  <c:v>0.113129988313</c:v>
                </c:pt>
                <c:pt idx="1997">
                  <c:v>0.113204404712</c:v>
                </c:pt>
                <c:pt idx="1998">
                  <c:v>0.113362766802</c:v>
                </c:pt>
                <c:pt idx="1999">
                  <c:v>0.11341222375600001</c:v>
                </c:pt>
                <c:pt idx="2000">
                  <c:v>0.11351639777399999</c:v>
                </c:pt>
                <c:pt idx="2001">
                  <c:v>0.113622635603</c:v>
                </c:pt>
                <c:pt idx="2002">
                  <c:v>0.11371085792799999</c:v>
                </c:pt>
                <c:pt idx="2003">
                  <c:v>0.113839462399</c:v>
                </c:pt>
                <c:pt idx="2004">
                  <c:v>0.11391714960300001</c:v>
                </c:pt>
                <c:pt idx="2005">
                  <c:v>0.114034533501</c:v>
                </c:pt>
                <c:pt idx="2006">
                  <c:v>0.114133134484</c:v>
                </c:pt>
                <c:pt idx="2007">
                  <c:v>0.114205032587</c:v>
                </c:pt>
                <c:pt idx="2008">
                  <c:v>0.114356525242</c:v>
                </c:pt>
                <c:pt idx="2009">
                  <c:v>0.11442948877799999</c:v>
                </c:pt>
                <c:pt idx="2010">
                  <c:v>0.11450374871500001</c:v>
                </c:pt>
                <c:pt idx="2011">
                  <c:v>0.11460746824699999</c:v>
                </c:pt>
                <c:pt idx="2012">
                  <c:v>0.11472851038</c:v>
                </c:pt>
                <c:pt idx="2013">
                  <c:v>0.114825740457</c:v>
                </c:pt>
                <c:pt idx="2014">
                  <c:v>0.114931292832</c:v>
                </c:pt>
                <c:pt idx="2015">
                  <c:v>0.11504577100299999</c:v>
                </c:pt>
                <c:pt idx="2016">
                  <c:v>0.115141324699</c:v>
                </c:pt>
                <c:pt idx="2017">
                  <c:v>0.115230463445</c:v>
                </c:pt>
                <c:pt idx="2018">
                  <c:v>0.115329377353</c:v>
                </c:pt>
                <c:pt idx="2019">
                  <c:v>0.11542340367999999</c:v>
                </c:pt>
                <c:pt idx="2020">
                  <c:v>0.115543834865</c:v>
                </c:pt>
                <c:pt idx="2021">
                  <c:v>0.115622289479</c:v>
                </c:pt>
                <c:pt idx="2022">
                  <c:v>0.115703873336</c:v>
                </c:pt>
                <c:pt idx="2023">
                  <c:v>0.11584789305900001</c:v>
                </c:pt>
                <c:pt idx="2024">
                  <c:v>0.115912988782</c:v>
                </c:pt>
                <c:pt idx="2025">
                  <c:v>0.116019688547</c:v>
                </c:pt>
                <c:pt idx="2026">
                  <c:v>0.11611188203099999</c:v>
                </c:pt>
                <c:pt idx="2027">
                  <c:v>0.116220027208</c:v>
                </c:pt>
                <c:pt idx="2028">
                  <c:v>0.116345189512</c:v>
                </c:pt>
                <c:pt idx="2029">
                  <c:v>0.11642143130300001</c:v>
                </c:pt>
                <c:pt idx="2030">
                  <c:v>0.116526603699</c:v>
                </c:pt>
                <c:pt idx="2031">
                  <c:v>0.116629101336</c:v>
                </c:pt>
                <c:pt idx="2032">
                  <c:v>0.11675296723799999</c:v>
                </c:pt>
                <c:pt idx="2033">
                  <c:v>0.116836234927</c:v>
                </c:pt>
                <c:pt idx="2034">
                  <c:v>0.11698605120199999</c:v>
                </c:pt>
                <c:pt idx="2035">
                  <c:v>0.11705198884</c:v>
                </c:pt>
                <c:pt idx="2036">
                  <c:v>0.11716914176899999</c:v>
                </c:pt>
                <c:pt idx="2037">
                  <c:v>0.11724866181599999</c:v>
                </c:pt>
                <c:pt idx="2038">
                  <c:v>0.117364138365</c:v>
                </c:pt>
                <c:pt idx="2039">
                  <c:v>0.11748380959</c:v>
                </c:pt>
                <c:pt idx="2040">
                  <c:v>0.117570124567</c:v>
                </c:pt>
                <c:pt idx="2041">
                  <c:v>0.117674380541</c:v>
                </c:pt>
                <c:pt idx="2042">
                  <c:v>0.11779427528399999</c:v>
                </c:pt>
                <c:pt idx="2043">
                  <c:v>0.117893412709</c:v>
                </c:pt>
                <c:pt idx="2044">
                  <c:v>0.11798293888600001</c:v>
                </c:pt>
                <c:pt idx="2045">
                  <c:v>0.118072152138</c:v>
                </c:pt>
                <c:pt idx="2046">
                  <c:v>0.11818282306199999</c:v>
                </c:pt>
                <c:pt idx="2047">
                  <c:v>0.118315160275</c:v>
                </c:pt>
                <c:pt idx="2048">
                  <c:v>0.11840803921199999</c:v>
                </c:pt>
                <c:pt idx="2049">
                  <c:v>0.11850130557999999</c:v>
                </c:pt>
                <c:pt idx="2050">
                  <c:v>0.118593804538</c:v>
                </c:pt>
                <c:pt idx="2051">
                  <c:v>0.118688285351</c:v>
                </c:pt>
                <c:pt idx="2052">
                  <c:v>0.118810094893</c:v>
                </c:pt>
                <c:pt idx="2053">
                  <c:v>0.11893975734700001</c:v>
                </c:pt>
                <c:pt idx="2054">
                  <c:v>0.11901493370500001</c:v>
                </c:pt>
                <c:pt idx="2055">
                  <c:v>0.11912643909499999</c:v>
                </c:pt>
                <c:pt idx="2056">
                  <c:v>0.11921061575399999</c:v>
                </c:pt>
                <c:pt idx="2057">
                  <c:v>0.119308687747</c:v>
                </c:pt>
                <c:pt idx="2058">
                  <c:v>0.119399279356</c:v>
                </c:pt>
                <c:pt idx="2059">
                  <c:v>0.119527041912</c:v>
                </c:pt>
                <c:pt idx="2060">
                  <c:v>0.119618013501</c:v>
                </c:pt>
                <c:pt idx="2061">
                  <c:v>0.11970761418299999</c:v>
                </c:pt>
                <c:pt idx="2062">
                  <c:v>0.11981720477299999</c:v>
                </c:pt>
                <c:pt idx="2063">
                  <c:v>0.119907341897</c:v>
                </c:pt>
                <c:pt idx="2064">
                  <c:v>0.120032966137</c:v>
                </c:pt>
                <c:pt idx="2065">
                  <c:v>0.12011096626499999</c:v>
                </c:pt>
                <c:pt idx="2066">
                  <c:v>0.120238795877</c:v>
                </c:pt>
                <c:pt idx="2067">
                  <c:v>0.12032503634699999</c:v>
                </c:pt>
                <c:pt idx="2068">
                  <c:v>0.120442651212</c:v>
                </c:pt>
                <c:pt idx="2069">
                  <c:v>0.12054751068400001</c:v>
                </c:pt>
                <c:pt idx="2070">
                  <c:v>0.120643980801</c:v>
                </c:pt>
                <c:pt idx="2071">
                  <c:v>0.12075021863</c:v>
                </c:pt>
                <c:pt idx="2072">
                  <c:v>0.120856381953</c:v>
                </c:pt>
                <c:pt idx="2073">
                  <c:v>0.120989099145</c:v>
                </c:pt>
                <c:pt idx="2074">
                  <c:v>0.121034279466</c:v>
                </c:pt>
                <c:pt idx="2075">
                  <c:v>0.121149748564</c:v>
                </c:pt>
                <c:pt idx="2076">
                  <c:v>0.121262401342</c:v>
                </c:pt>
                <c:pt idx="2077">
                  <c:v>0.121364057064</c:v>
                </c:pt>
                <c:pt idx="2078">
                  <c:v>0.121467091143</c:v>
                </c:pt>
                <c:pt idx="2079">
                  <c:v>0.12157317250999999</c:v>
                </c:pt>
                <c:pt idx="2080">
                  <c:v>0.121675290167</c:v>
                </c:pt>
                <c:pt idx="2081">
                  <c:v>0.121789842844</c:v>
                </c:pt>
                <c:pt idx="2082">
                  <c:v>0.121892645955</c:v>
                </c:pt>
                <c:pt idx="2083">
                  <c:v>0.121968507767</c:v>
                </c:pt>
                <c:pt idx="2084">
                  <c:v>0.12206490337799999</c:v>
                </c:pt>
                <c:pt idx="2085">
                  <c:v>0.12218930572300001</c:v>
                </c:pt>
                <c:pt idx="2086">
                  <c:v>0.122289508581</c:v>
                </c:pt>
                <c:pt idx="2087">
                  <c:v>0.12240437418199999</c:v>
                </c:pt>
                <c:pt idx="2088">
                  <c:v>0.12249404937</c:v>
                </c:pt>
                <c:pt idx="2089">
                  <c:v>0.12260074168399999</c:v>
                </c:pt>
                <c:pt idx="2090">
                  <c:v>0.122723005712</c:v>
                </c:pt>
                <c:pt idx="2091">
                  <c:v>0.122830010951</c:v>
                </c:pt>
                <c:pt idx="2092">
                  <c:v>0.12293899059299999</c:v>
                </c:pt>
                <c:pt idx="2093">
                  <c:v>0.12305492162700001</c:v>
                </c:pt>
                <c:pt idx="2094">
                  <c:v>0.12320657074499999</c:v>
                </c:pt>
                <c:pt idx="2095">
                  <c:v>0.123269766569</c:v>
                </c:pt>
                <c:pt idx="2096">
                  <c:v>0.123392641544</c:v>
                </c:pt>
                <c:pt idx="2097">
                  <c:v>0.123478882015</c:v>
                </c:pt>
                <c:pt idx="2098">
                  <c:v>0.12358313053800001</c:v>
                </c:pt>
                <c:pt idx="2099">
                  <c:v>0.123706690967</c:v>
                </c:pt>
                <c:pt idx="2100">
                  <c:v>0.12379232794</c:v>
                </c:pt>
                <c:pt idx="2101">
                  <c:v>0.123916573822</c:v>
                </c:pt>
                <c:pt idx="2102">
                  <c:v>0.124029912055</c:v>
                </c:pt>
                <c:pt idx="2103">
                  <c:v>0.124120503664</c:v>
                </c:pt>
                <c:pt idx="2104">
                  <c:v>0.124243527651</c:v>
                </c:pt>
                <c:pt idx="2105">
                  <c:v>0.124350912869</c:v>
                </c:pt>
                <c:pt idx="2106">
                  <c:v>0.124452874064</c:v>
                </c:pt>
                <c:pt idx="2107">
                  <c:v>0.124569028616</c:v>
                </c:pt>
                <c:pt idx="2108">
                  <c:v>0.12466786801800001</c:v>
                </c:pt>
                <c:pt idx="2109">
                  <c:v>0.124769903719</c:v>
                </c:pt>
                <c:pt idx="2110">
                  <c:v>0.124880343676</c:v>
                </c:pt>
                <c:pt idx="2111">
                  <c:v>0.124973453581</c:v>
                </c:pt>
                <c:pt idx="2112">
                  <c:v>0.12507602572400001</c:v>
                </c:pt>
                <c:pt idx="2113">
                  <c:v>0.125186532736</c:v>
                </c:pt>
                <c:pt idx="2114">
                  <c:v>0.12528124451600001</c:v>
                </c:pt>
                <c:pt idx="2115">
                  <c:v>0.12536641955399999</c:v>
                </c:pt>
                <c:pt idx="2116">
                  <c:v>0.125505551696</c:v>
                </c:pt>
                <c:pt idx="2117">
                  <c:v>0.12558346986800001</c:v>
                </c:pt>
                <c:pt idx="2118">
                  <c:v>0.125749006867</c:v>
                </c:pt>
                <c:pt idx="2119">
                  <c:v>0.125829294324</c:v>
                </c:pt>
                <c:pt idx="2120">
                  <c:v>0.12593096494700001</c:v>
                </c:pt>
                <c:pt idx="2121">
                  <c:v>0.12607467174500001</c:v>
                </c:pt>
                <c:pt idx="2122">
                  <c:v>0.126171901822</c:v>
                </c:pt>
                <c:pt idx="2123">
                  <c:v>0.12633331119999999</c:v>
                </c:pt>
                <c:pt idx="2124">
                  <c:v>0.126413986087</c:v>
                </c:pt>
                <c:pt idx="2125">
                  <c:v>0.12652595341199999</c:v>
                </c:pt>
                <c:pt idx="2126">
                  <c:v>0.12664508819600001</c:v>
                </c:pt>
                <c:pt idx="2127">
                  <c:v>0.126747429371</c:v>
                </c:pt>
                <c:pt idx="2128">
                  <c:v>0.12688076496100001</c:v>
                </c:pt>
                <c:pt idx="2129">
                  <c:v>0.12700980901700001</c:v>
                </c:pt>
                <c:pt idx="2130">
                  <c:v>0.12710835039599999</c:v>
                </c:pt>
                <c:pt idx="2131">
                  <c:v>0.12726266682099999</c:v>
                </c:pt>
                <c:pt idx="2132">
                  <c:v>0.12738347053499999</c:v>
                </c:pt>
                <c:pt idx="2133">
                  <c:v>0.127518862486</c:v>
                </c:pt>
                <c:pt idx="2134">
                  <c:v>0.12766997516199999</c:v>
                </c:pt>
                <c:pt idx="2135">
                  <c:v>0.12785147130499999</c:v>
                </c:pt>
                <c:pt idx="2136">
                  <c:v>0.12793175876099999</c:v>
                </c:pt>
                <c:pt idx="2137">
                  <c:v>0.12808248400700001</c:v>
                </c:pt>
                <c:pt idx="2138">
                  <c:v>0.12821513414399999</c:v>
                </c:pt>
                <c:pt idx="2139">
                  <c:v>0.128324195743</c:v>
                </c:pt>
                <c:pt idx="2140">
                  <c:v>0.12845318019400001</c:v>
                </c:pt>
                <c:pt idx="2141">
                  <c:v>0.128552690148</c:v>
                </c:pt>
                <c:pt idx="2142">
                  <c:v>0.12869426608100001</c:v>
                </c:pt>
                <c:pt idx="2143">
                  <c:v>0.12884965539000001</c:v>
                </c:pt>
                <c:pt idx="2144">
                  <c:v>0.12917035818100001</c:v>
                </c:pt>
              </c:numCache>
            </c:numRef>
          </c:xVal>
          <c:yVal>
            <c:numRef>
              <c:f>Transverse_Data!$BC$10:$BC$2154</c:f>
              <c:numCache>
                <c:formatCode>0.0000</c:formatCode>
                <c:ptCount val="2145"/>
                <c:pt idx="0">
                  <c:v>0.96765047987759911</c:v>
                </c:pt>
                <c:pt idx="1">
                  <c:v>1.7756308549194182</c:v>
                </c:pt>
                <c:pt idx="2">
                  <c:v>1.2908436267732981</c:v>
                </c:pt>
                <c:pt idx="3">
                  <c:v>1.9372299205646961</c:v>
                </c:pt>
                <c:pt idx="4">
                  <c:v>1.8968314002520905</c:v>
                </c:pt>
                <c:pt idx="5">
                  <c:v>2.0180269611899062</c:v>
                </c:pt>
                <c:pt idx="6">
                  <c:v>2.1796210424403277</c:v>
                </c:pt>
                <c:pt idx="7">
                  <c:v>2.2200195627529329</c:v>
                </c:pt>
                <c:pt idx="8">
                  <c:v>2.6644132549813042</c:v>
                </c:pt>
                <c:pt idx="9">
                  <c:v>3.027999937794752</c:v>
                </c:pt>
                <c:pt idx="10">
                  <c:v>2.7856088159191201</c:v>
                </c:pt>
                <c:pt idx="11">
                  <c:v>3.1895990034400299</c:v>
                </c:pt>
                <c:pt idx="12">
                  <c:v>3.351193084690451</c:v>
                </c:pt>
                <c:pt idx="13">
                  <c:v>3.3107945643778454</c:v>
                </c:pt>
                <c:pt idx="14">
                  <c:v>3.2703960440652402</c:v>
                </c:pt>
                <c:pt idx="15">
                  <c:v>3.027999937794752</c:v>
                </c:pt>
                <c:pt idx="16">
                  <c:v>2.9876014174821468</c:v>
                </c:pt>
                <c:pt idx="17">
                  <c:v>3.027999937794752</c:v>
                </c:pt>
                <c:pt idx="18">
                  <c:v>3.1492004831274243</c:v>
                </c:pt>
                <c:pt idx="19">
                  <c:v>3.3107945643778454</c:v>
                </c:pt>
                <c:pt idx="20">
                  <c:v>3.8763788331491766</c:v>
                </c:pt>
                <c:pt idx="21">
                  <c:v>3.4319901253156613</c:v>
                </c:pt>
                <c:pt idx="22">
                  <c:v>3.1492004831274243</c:v>
                </c:pt>
                <c:pt idx="23">
                  <c:v>3.5935891909609392</c:v>
                </c:pt>
                <c:pt idx="24">
                  <c:v>3.5531906706483336</c:v>
                </c:pt>
                <c:pt idx="25">
                  <c:v>3.4723886456282664</c:v>
                </c:pt>
                <c:pt idx="26">
                  <c:v>3.7551832722113607</c:v>
                </c:pt>
                <c:pt idx="27">
                  <c:v>3.6743862315861495</c:v>
                </c:pt>
                <c:pt idx="28">
                  <c:v>3.5935891909609392</c:v>
                </c:pt>
                <c:pt idx="29">
                  <c:v>3.5127921503357289</c:v>
                </c:pt>
                <c:pt idx="30">
                  <c:v>3.4723886456282664</c:v>
                </c:pt>
                <c:pt idx="31">
                  <c:v>3.5935891909609392</c:v>
                </c:pt>
                <c:pt idx="32">
                  <c:v>4.118774939419664</c:v>
                </c:pt>
                <c:pt idx="33">
                  <c:v>4.118774939419664</c:v>
                </c:pt>
                <c:pt idx="34">
                  <c:v>3.9167823378566382</c:v>
                </c:pt>
                <c:pt idx="35">
                  <c:v>4.2399705003574804</c:v>
                </c:pt>
                <c:pt idx="36">
                  <c:v>3.9167823378566382</c:v>
                </c:pt>
                <c:pt idx="37">
                  <c:v>3.9571808581692434</c:v>
                </c:pt>
                <c:pt idx="38">
                  <c:v>3.9571808581692434</c:v>
                </c:pt>
                <c:pt idx="39">
                  <c:v>4.2399705003574804</c:v>
                </c:pt>
                <c:pt idx="40">
                  <c:v>3.7955817925239654</c:v>
                </c:pt>
                <c:pt idx="41">
                  <c:v>4.4419680863153639</c:v>
                </c:pt>
                <c:pt idx="42">
                  <c:v>4.0783764191070597</c:v>
                </c:pt>
                <c:pt idx="43">
                  <c:v>4.0379778987944537</c:v>
                </c:pt>
                <c:pt idx="44">
                  <c:v>4.0783764191070597</c:v>
                </c:pt>
                <c:pt idx="45">
                  <c:v>4.4419680863153639</c:v>
                </c:pt>
                <c:pt idx="46">
                  <c:v>3.9571808581692434</c:v>
                </c:pt>
                <c:pt idx="47">
                  <c:v>4.1995719800448752</c:v>
                </c:pt>
                <c:pt idx="48">
                  <c:v>3.9975793784818485</c:v>
                </c:pt>
                <c:pt idx="49">
                  <c:v>4.4419680863153639</c:v>
                </c:pt>
                <c:pt idx="50">
                  <c:v>4.6035621675657845</c:v>
                </c:pt>
                <c:pt idx="51">
                  <c:v>4.4015695660027578</c:v>
                </c:pt>
                <c:pt idx="52">
                  <c:v>4.3611710456901527</c:v>
                </c:pt>
                <c:pt idx="53">
                  <c:v>4.5631636472531794</c:v>
                </c:pt>
                <c:pt idx="54">
                  <c:v>4.0379778987944537</c:v>
                </c:pt>
                <c:pt idx="55">
                  <c:v>4.1995719800448752</c:v>
                </c:pt>
                <c:pt idx="56">
                  <c:v>4.0379778987944537</c:v>
                </c:pt>
                <c:pt idx="57">
                  <c:v>4.2399705003574804</c:v>
                </c:pt>
                <c:pt idx="58">
                  <c:v>4.6843592081909957</c:v>
                </c:pt>
                <c:pt idx="59">
                  <c:v>4.7651612332110629</c:v>
                </c:pt>
                <c:pt idx="60">
                  <c:v>4.6439606878783897</c:v>
                </c:pt>
                <c:pt idx="61">
                  <c:v>4.8863567941488784</c:v>
                </c:pt>
                <c:pt idx="62">
                  <c:v>4.8055597535236672</c:v>
                </c:pt>
                <c:pt idx="63">
                  <c:v>5.0075523550866947</c:v>
                </c:pt>
                <c:pt idx="64">
                  <c:v>5.088349395711905</c:v>
                </c:pt>
                <c:pt idx="65">
                  <c:v>4.8459582738362732</c:v>
                </c:pt>
                <c:pt idx="66">
                  <c:v>5.0075523550866947</c:v>
                </c:pt>
                <c:pt idx="67">
                  <c:v>4.7247577285036</c:v>
                </c:pt>
                <c:pt idx="68">
                  <c:v>4.6035621675657845</c:v>
                </c:pt>
                <c:pt idx="69">
                  <c:v>4.6843592081909957</c:v>
                </c:pt>
                <c:pt idx="70">
                  <c:v>4.8055597535236672</c:v>
                </c:pt>
                <c:pt idx="71">
                  <c:v>4.8055597535236672</c:v>
                </c:pt>
                <c:pt idx="72">
                  <c:v>5.088349395711905</c:v>
                </c:pt>
                <c:pt idx="73">
                  <c:v>4.9267553144614835</c:v>
                </c:pt>
                <c:pt idx="74">
                  <c:v>5.2903469816697877</c:v>
                </c:pt>
                <c:pt idx="75">
                  <c:v>5.2499484613571816</c:v>
                </c:pt>
                <c:pt idx="76">
                  <c:v>6.0983273567116063</c:v>
                </c:pt>
                <c:pt idx="77">
                  <c:v>6.2195229176494227</c:v>
                </c:pt>
                <c:pt idx="78">
                  <c:v>6.2599214379620278</c:v>
                </c:pt>
                <c:pt idx="79">
                  <c:v>6.663911625482938</c:v>
                </c:pt>
                <c:pt idx="80">
                  <c:v>7.3102979192743351</c:v>
                </c:pt>
                <c:pt idx="81">
                  <c:v>7.1486988536290577</c:v>
                </c:pt>
                <c:pt idx="82">
                  <c:v>6.9063077317534267</c:v>
                </c:pt>
                <c:pt idx="83">
                  <c:v>6.9063077317534267</c:v>
                </c:pt>
                <c:pt idx="84">
                  <c:v>7.5122905208373609</c:v>
                </c:pt>
                <c:pt idx="85">
                  <c:v>8.0374762692960875</c:v>
                </c:pt>
                <c:pt idx="86">
                  <c:v>7.7546866271078496</c:v>
                </c:pt>
                <c:pt idx="87">
                  <c:v>7.9162807083582711</c:v>
                </c:pt>
                <c:pt idx="88">
                  <c:v>7.8758821880456651</c:v>
                </c:pt>
                <c:pt idx="89">
                  <c:v>8.2798723755665762</c:v>
                </c:pt>
                <c:pt idx="90">
                  <c:v>8.5222684818370649</c:v>
                </c:pt>
                <c:pt idx="91">
                  <c:v>8.4010679365043917</c:v>
                </c:pt>
                <c:pt idx="92">
                  <c:v>8.805058124025301</c:v>
                </c:pt>
                <c:pt idx="93">
                  <c:v>8.7242610834000907</c:v>
                </c:pt>
                <c:pt idx="94">
                  <c:v>8.4818699615244579</c:v>
                </c:pt>
                <c:pt idx="95">
                  <c:v>8.4010679365043917</c:v>
                </c:pt>
                <c:pt idx="96">
                  <c:v>8.6838625630874855</c:v>
                </c:pt>
                <c:pt idx="97">
                  <c:v>8.4010679365043917</c:v>
                </c:pt>
                <c:pt idx="98">
                  <c:v>8.4010679365043917</c:v>
                </c:pt>
                <c:pt idx="99">
                  <c:v>9.0070557099831827</c:v>
                </c:pt>
                <c:pt idx="100">
                  <c:v>8.9262586693579742</c:v>
                </c:pt>
                <c:pt idx="101">
                  <c:v>8.9666571896705776</c:v>
                </c:pt>
                <c:pt idx="102">
                  <c:v>8.9262586693579742</c:v>
                </c:pt>
                <c:pt idx="103">
                  <c:v>9.3706473771914869</c:v>
                </c:pt>
                <c:pt idx="104">
                  <c:v>9.1686497912336051</c:v>
                </c:pt>
                <c:pt idx="105">
                  <c:v>9.0474542302957897</c:v>
                </c:pt>
                <c:pt idx="106">
                  <c:v>9.451444417816699</c:v>
                </c:pt>
                <c:pt idx="107">
                  <c:v>9.2898453521714206</c:v>
                </c:pt>
                <c:pt idx="108">
                  <c:v>9.4110458975040938</c:v>
                </c:pt>
                <c:pt idx="109">
                  <c:v>9.5322414584419093</c:v>
                </c:pt>
                <c:pt idx="110">
                  <c:v>9.3706473771914869</c:v>
                </c:pt>
                <c:pt idx="111">
                  <c:v>9.4918429381293041</c:v>
                </c:pt>
                <c:pt idx="112">
                  <c:v>10.097825727213239</c:v>
                </c:pt>
                <c:pt idx="113">
                  <c:v>9.6534370193797248</c:v>
                </c:pt>
                <c:pt idx="114">
                  <c:v>10.057427206900634</c:v>
                </c:pt>
                <c:pt idx="115">
                  <c:v>10.097825727213239</c:v>
                </c:pt>
                <c:pt idx="116">
                  <c:v>10.017028686588029</c:v>
                </c:pt>
                <c:pt idx="117">
                  <c:v>10.461417394421543</c:v>
                </c:pt>
                <c:pt idx="118">
                  <c:v>9.8150360850250031</c:v>
                </c:pt>
                <c:pt idx="119">
                  <c:v>10.178627752233307</c:v>
                </c:pt>
                <c:pt idx="120">
                  <c:v>10.542214435046755</c:v>
                </c:pt>
                <c:pt idx="121">
                  <c:v>10.542214435046755</c:v>
                </c:pt>
                <c:pt idx="122">
                  <c:v>10.946204622567665</c:v>
                </c:pt>
                <c:pt idx="123">
                  <c:v>11.188600728838152</c:v>
                </c:pt>
                <c:pt idx="124">
                  <c:v>11.592590916359061</c:v>
                </c:pt>
                <c:pt idx="125">
                  <c:v>11.754184997609483</c:v>
                </c:pt>
                <c:pt idx="126">
                  <c:v>12.319774250775669</c:v>
                </c:pt>
                <c:pt idx="127">
                  <c:v>12.279375730463066</c:v>
                </c:pt>
                <c:pt idx="128">
                  <c:v>12.966155560172211</c:v>
                </c:pt>
                <c:pt idx="129">
                  <c:v>13.531744813338397</c:v>
                </c:pt>
                <c:pt idx="130">
                  <c:v>13.531744813338397</c:v>
                </c:pt>
                <c:pt idx="131">
                  <c:v>13.976133521171915</c:v>
                </c:pt>
                <c:pt idx="132">
                  <c:v>14.218524643047546</c:v>
                </c:pt>
                <c:pt idx="133">
                  <c:v>14.703316855588524</c:v>
                </c:pt>
                <c:pt idx="134">
                  <c:v>14.98610649777676</c:v>
                </c:pt>
                <c:pt idx="135">
                  <c:v>14.743715375901129</c:v>
                </c:pt>
                <c:pt idx="136">
                  <c:v>15.592094271255551</c:v>
                </c:pt>
                <c:pt idx="137">
                  <c:v>15.874883913443787</c:v>
                </c:pt>
                <c:pt idx="138">
                  <c:v>16.076881499401672</c:v>
                </c:pt>
                <c:pt idx="139">
                  <c:v>16.400074646297369</c:v>
                </c:pt>
                <c:pt idx="140">
                  <c:v>16.884861874443491</c:v>
                </c:pt>
                <c:pt idx="141">
                  <c:v>16.965658915068701</c:v>
                </c:pt>
                <c:pt idx="142">
                  <c:v>17.369649102589609</c:v>
                </c:pt>
                <c:pt idx="143">
                  <c:v>17.369649102589609</c:v>
                </c:pt>
                <c:pt idx="144">
                  <c:v>17.93523337136094</c:v>
                </c:pt>
                <c:pt idx="145">
                  <c:v>18.541221144839735</c:v>
                </c:pt>
                <c:pt idx="146">
                  <c:v>18.824010787027973</c:v>
                </c:pt>
                <c:pt idx="147">
                  <c:v>19.22800097454888</c:v>
                </c:pt>
                <c:pt idx="148">
                  <c:v>19.793590227715068</c:v>
                </c:pt>
                <c:pt idx="149">
                  <c:v>20.3591744964864</c:v>
                </c:pt>
                <c:pt idx="150">
                  <c:v>20.884360244945121</c:v>
                </c:pt>
                <c:pt idx="151">
                  <c:v>20.682367643382097</c:v>
                </c:pt>
                <c:pt idx="152">
                  <c:v>21.247951912153425</c:v>
                </c:pt>
                <c:pt idx="153">
                  <c:v>21.813541165319617</c:v>
                </c:pt>
                <c:pt idx="154">
                  <c:v>22.298328393465734</c:v>
                </c:pt>
                <c:pt idx="155">
                  <c:v>23.025511727882343</c:v>
                </c:pt>
                <c:pt idx="156">
                  <c:v>22.944709702862276</c:v>
                </c:pt>
                <c:pt idx="157">
                  <c:v>23.591095996653674</c:v>
                </c:pt>
                <c:pt idx="158">
                  <c:v>24.075883224799792</c:v>
                </c:pt>
                <c:pt idx="159">
                  <c:v>25.005059160779428</c:v>
                </c:pt>
                <c:pt idx="160">
                  <c:v>25.449447868612943</c:v>
                </c:pt>
                <c:pt idx="161">
                  <c:v>25.934240081153924</c:v>
                </c:pt>
                <c:pt idx="162">
                  <c:v>26.338225284279972</c:v>
                </c:pt>
                <c:pt idx="163">
                  <c:v>26.580621390550462</c:v>
                </c:pt>
                <c:pt idx="164">
                  <c:v>26.823017496820952</c:v>
                </c:pt>
                <c:pt idx="165">
                  <c:v>27.30780472496707</c:v>
                </c:pt>
                <c:pt idx="166">
                  <c:v>28.034988059383679</c:v>
                </c:pt>
                <c:pt idx="167">
                  <c:v>28.883366954738104</c:v>
                </c:pt>
                <c:pt idx="168">
                  <c:v>29.65094382507246</c:v>
                </c:pt>
                <c:pt idx="169">
                  <c:v>30.499322720426886</c:v>
                </c:pt>
                <c:pt idx="170">
                  <c:v>31.347706600176167</c:v>
                </c:pt>
                <c:pt idx="171">
                  <c:v>31.468902161113977</c:v>
                </c:pt>
                <c:pt idx="172">
                  <c:v>31.38810512048877</c:v>
                </c:pt>
                <c:pt idx="173">
                  <c:v>32.51927365803143</c:v>
                </c:pt>
                <c:pt idx="174">
                  <c:v>33.448454578405922</c:v>
                </c:pt>
                <c:pt idx="175">
                  <c:v>33.852444765926833</c:v>
                </c:pt>
                <c:pt idx="176">
                  <c:v>34.418029034698165</c:v>
                </c:pt>
                <c:pt idx="177">
                  <c:v>35.306806450365194</c:v>
                </c:pt>
                <c:pt idx="178">
                  <c:v>36.033989784781802</c:v>
                </c:pt>
                <c:pt idx="179">
                  <c:v>35.831992198823919</c:v>
                </c:pt>
                <c:pt idx="180">
                  <c:v>36.033989784781802</c:v>
                </c:pt>
                <c:pt idx="181">
                  <c:v>36.51877701292792</c:v>
                </c:pt>
                <c:pt idx="182">
                  <c:v>37.569148509845377</c:v>
                </c:pt>
                <c:pt idx="183">
                  <c:v>38.619524991157682</c:v>
                </c:pt>
                <c:pt idx="184">
                  <c:v>39.265911284949077</c:v>
                </c:pt>
                <c:pt idx="185">
                  <c:v>40.033488155283436</c:v>
                </c:pt>
                <c:pt idx="186">
                  <c:v>40.51828036782441</c:v>
                </c:pt>
                <c:pt idx="187">
                  <c:v>41.003067595970528</c:v>
                </c:pt>
                <c:pt idx="188">
                  <c:v>41.326260742866232</c:v>
                </c:pt>
                <c:pt idx="189">
                  <c:v>41.891845011637564</c:v>
                </c:pt>
                <c:pt idx="190">
                  <c:v>42.174639638220654</c:v>
                </c:pt>
                <c:pt idx="191">
                  <c:v>42.8614194679298</c:v>
                </c:pt>
                <c:pt idx="192">
                  <c:v>43.386605216388524</c:v>
                </c:pt>
                <c:pt idx="193">
                  <c:v>44.15418707111774</c:v>
                </c:pt>
                <c:pt idx="194">
                  <c:v>44.962167446159562</c:v>
                </c:pt>
                <c:pt idx="195">
                  <c:v>45.527756699325742</c:v>
                </c:pt>
                <c:pt idx="196">
                  <c:v>46.012543927471867</c:v>
                </c:pt>
                <c:pt idx="197">
                  <c:v>46.699323757181013</c:v>
                </c:pt>
                <c:pt idx="198">
                  <c:v>47.345710050972407</c:v>
                </c:pt>
                <c:pt idx="199">
                  <c:v>46.537729675930592</c:v>
                </c:pt>
                <c:pt idx="200">
                  <c:v>48.113291905701622</c:v>
                </c:pt>
                <c:pt idx="201">
                  <c:v>48.355683027577257</c:v>
                </c:pt>
                <c:pt idx="202">
                  <c:v>49.002069321368651</c:v>
                </c:pt>
                <c:pt idx="203">
                  <c:v>49.60805211045259</c:v>
                </c:pt>
                <c:pt idx="204">
                  <c:v>50.254438404243984</c:v>
                </c:pt>
                <c:pt idx="205">
                  <c:v>50.658428591764896</c:v>
                </c:pt>
                <c:pt idx="206">
                  <c:v>51.304809901161441</c:v>
                </c:pt>
                <c:pt idx="207">
                  <c:v>51.951196194952843</c:v>
                </c:pt>
                <c:pt idx="208">
                  <c:v>52.233990821535926</c:v>
                </c:pt>
                <c:pt idx="209">
                  <c:v>52.839973610619865</c:v>
                </c:pt>
                <c:pt idx="210">
                  <c:v>52.839973610619865</c:v>
                </c:pt>
                <c:pt idx="211">
                  <c:v>53.64795398566168</c:v>
                </c:pt>
                <c:pt idx="212">
                  <c:v>53.971147132557384</c:v>
                </c:pt>
                <c:pt idx="213">
                  <c:v>54.415535840390902</c:v>
                </c:pt>
                <c:pt idx="214">
                  <c:v>55.102320654494896</c:v>
                </c:pt>
                <c:pt idx="215">
                  <c:v>55.587107882641021</c:v>
                </c:pt>
                <c:pt idx="216">
                  <c:v>55.708303443578835</c:v>
                </c:pt>
                <c:pt idx="217">
                  <c:v>56.071895110787146</c:v>
                </c:pt>
                <c:pt idx="218">
                  <c:v>56.799078445203747</c:v>
                </c:pt>
                <c:pt idx="219">
                  <c:v>57.405061234287686</c:v>
                </c:pt>
                <c:pt idx="220">
                  <c:v>57.60705882024557</c:v>
                </c:pt>
                <c:pt idx="221">
                  <c:v>57.728254381183376</c:v>
                </c:pt>
                <c:pt idx="222">
                  <c:v>57.970650487453867</c:v>
                </c:pt>
                <c:pt idx="223">
                  <c:v>58.374635690579922</c:v>
                </c:pt>
                <c:pt idx="224">
                  <c:v>59.06142050468393</c:v>
                </c:pt>
                <c:pt idx="225">
                  <c:v>59.707806798475332</c:v>
                </c:pt>
                <c:pt idx="226">
                  <c:v>60.273391067246656</c:v>
                </c:pt>
                <c:pt idx="227">
                  <c:v>60.960175881350665</c:v>
                </c:pt>
                <c:pt idx="228">
                  <c:v>61.283364043851506</c:v>
                </c:pt>
                <c:pt idx="229">
                  <c:v>61.929750337642901</c:v>
                </c:pt>
                <c:pt idx="230">
                  <c:v>62.172146443913391</c:v>
                </c:pt>
                <c:pt idx="231">
                  <c:v>62.737730712684723</c:v>
                </c:pt>
                <c:pt idx="232">
                  <c:v>63.222517940830848</c:v>
                </c:pt>
                <c:pt idx="233">
                  <c:v>63.384117006476117</c:v>
                </c:pt>
                <c:pt idx="234">
                  <c:v>63.868904234622242</c:v>
                </c:pt>
                <c:pt idx="235">
                  <c:v>64.232495901830546</c:v>
                </c:pt>
                <c:pt idx="236">
                  <c:v>64.676884609664057</c:v>
                </c:pt>
                <c:pt idx="237">
                  <c:v>65.444461479998424</c:v>
                </c:pt>
                <c:pt idx="238">
                  <c:v>65.686857586268914</c:v>
                </c:pt>
                <c:pt idx="239">
                  <c:v>66.171644814415018</c:v>
                </c:pt>
                <c:pt idx="240">
                  <c:v>66.414040920685508</c:v>
                </c:pt>
                <c:pt idx="241">
                  <c:v>66.696830562873757</c:v>
                </c:pt>
                <c:pt idx="242">
                  <c:v>66.616033522248543</c:v>
                </c:pt>
                <c:pt idx="243">
                  <c:v>67.504810937915565</c:v>
                </c:pt>
                <c:pt idx="244">
                  <c:v>67.94919964574909</c:v>
                </c:pt>
                <c:pt idx="245">
                  <c:v>68.433991858290057</c:v>
                </c:pt>
                <c:pt idx="246">
                  <c:v>68.837982045810961</c:v>
                </c:pt>
                <c:pt idx="247">
                  <c:v>69.807556502103211</c:v>
                </c:pt>
                <c:pt idx="248">
                  <c:v>70.130749648998901</c:v>
                </c:pt>
                <c:pt idx="249">
                  <c:v>70.373140770874542</c:v>
                </c:pt>
                <c:pt idx="250">
                  <c:v>70.575138356832426</c:v>
                </c:pt>
                <c:pt idx="251">
                  <c:v>71.544712813124661</c:v>
                </c:pt>
                <c:pt idx="252">
                  <c:v>72.150700586603449</c:v>
                </c:pt>
                <c:pt idx="253">
                  <c:v>72.27189614754127</c:v>
                </c:pt>
                <c:pt idx="254">
                  <c:v>73.120275042895685</c:v>
                </c:pt>
                <c:pt idx="255">
                  <c:v>73.281869124146127</c:v>
                </c:pt>
                <c:pt idx="256">
                  <c:v>73.362671149166175</c:v>
                </c:pt>
                <c:pt idx="257">
                  <c:v>73.645460791354424</c:v>
                </c:pt>
                <c:pt idx="258">
                  <c:v>74.211050044520604</c:v>
                </c:pt>
                <c:pt idx="259">
                  <c:v>75.019030419562426</c:v>
                </c:pt>
                <c:pt idx="260">
                  <c:v>75.18062450081284</c:v>
                </c:pt>
                <c:pt idx="261">
                  <c:v>75.544216168021151</c:v>
                </c:pt>
                <c:pt idx="262">
                  <c:v>76.473392104000794</c:v>
                </c:pt>
                <c:pt idx="263">
                  <c:v>76.675384705563815</c:v>
                </c:pt>
                <c:pt idx="264">
                  <c:v>77.483365080605637</c:v>
                </c:pt>
                <c:pt idx="265">
                  <c:v>77.846956747813934</c:v>
                </c:pt>
                <c:pt idx="266">
                  <c:v>78.170149894709638</c:v>
                </c:pt>
                <c:pt idx="267">
                  <c:v>78.776137668188426</c:v>
                </c:pt>
                <c:pt idx="268">
                  <c:v>79.260924896334544</c:v>
                </c:pt>
                <c:pt idx="269">
                  <c:v>79.705313604168055</c:v>
                </c:pt>
                <c:pt idx="270">
                  <c:v>79.786110644793283</c:v>
                </c:pt>
                <c:pt idx="271">
                  <c:v>80.513293979209877</c:v>
                </c:pt>
                <c:pt idx="272">
                  <c:v>80.957682687043402</c:v>
                </c:pt>
                <c:pt idx="273">
                  <c:v>81.482868435502112</c:v>
                </c:pt>
                <c:pt idx="274">
                  <c:v>81.604063996439933</c:v>
                </c:pt>
                <c:pt idx="275">
                  <c:v>81.725264541772603</c:v>
                </c:pt>
                <c:pt idx="276">
                  <c:v>82.533244916814425</c:v>
                </c:pt>
                <c:pt idx="277">
                  <c:v>83.05843066527315</c:v>
                </c:pt>
                <c:pt idx="278">
                  <c:v>83.785613999689758</c:v>
                </c:pt>
                <c:pt idx="279">
                  <c:v>84.149200682503206</c:v>
                </c:pt>
                <c:pt idx="280">
                  <c:v>85.159178643502912</c:v>
                </c:pt>
                <c:pt idx="281">
                  <c:v>85.118780123190305</c:v>
                </c:pt>
                <c:pt idx="282">
                  <c:v>85.684364391961637</c:v>
                </c:pt>
                <c:pt idx="283">
                  <c:v>86.249953645127817</c:v>
                </c:pt>
                <c:pt idx="284">
                  <c:v>86.047956059169934</c:v>
                </c:pt>
                <c:pt idx="285">
                  <c:v>86.573141807628673</c:v>
                </c:pt>
                <c:pt idx="286">
                  <c:v>87.017530515462184</c:v>
                </c:pt>
                <c:pt idx="287">
                  <c:v>87.987109956149283</c:v>
                </c:pt>
                <c:pt idx="288">
                  <c:v>87.946711435836676</c:v>
                </c:pt>
                <c:pt idx="289">
                  <c:v>88.795090331191105</c:v>
                </c:pt>
                <c:pt idx="290">
                  <c:v>89.239479039024616</c:v>
                </c:pt>
                <c:pt idx="291">
                  <c:v>89.52226868121285</c:v>
                </c:pt>
                <c:pt idx="292">
                  <c:v>89.764664787483341</c:v>
                </c:pt>
                <c:pt idx="293">
                  <c:v>90.168654975004245</c:v>
                </c:pt>
                <c:pt idx="294">
                  <c:v>90.532246642212542</c:v>
                </c:pt>
                <c:pt idx="295">
                  <c:v>91.097830910983888</c:v>
                </c:pt>
                <c:pt idx="296">
                  <c:v>91.582618139130005</c:v>
                </c:pt>
                <c:pt idx="297">
                  <c:v>91.865412765713103</c:v>
                </c:pt>
                <c:pt idx="298">
                  <c:v>92.148207392296186</c:v>
                </c:pt>
                <c:pt idx="299">
                  <c:v>92.47140053919189</c:v>
                </c:pt>
                <c:pt idx="300">
                  <c:v>92.875390726712794</c:v>
                </c:pt>
                <c:pt idx="301">
                  <c:v>93.198578889213636</c:v>
                </c:pt>
                <c:pt idx="302">
                  <c:v>93.925762223630258</c:v>
                </c:pt>
                <c:pt idx="303">
                  <c:v>94.410549451776362</c:v>
                </c:pt>
                <c:pt idx="304">
                  <c:v>94.733742598672066</c:v>
                </c:pt>
                <c:pt idx="305">
                  <c:v>95.137732786192984</c:v>
                </c:pt>
                <c:pt idx="306">
                  <c:v>95.864916120609578</c:v>
                </c:pt>
                <c:pt idx="307">
                  <c:v>96.10730724248522</c:v>
                </c:pt>
                <c:pt idx="308">
                  <c:v>96.753693536276614</c:v>
                </c:pt>
                <c:pt idx="309">
                  <c:v>97.117285203484911</c:v>
                </c:pt>
                <c:pt idx="310">
                  <c:v>97.561673911318437</c:v>
                </c:pt>
                <c:pt idx="311">
                  <c:v>98.006062619151948</c:v>
                </c:pt>
                <c:pt idx="312">
                  <c:v>98.086859659777161</c:v>
                </c:pt>
                <c:pt idx="313">
                  <c:v>98.329255766047652</c:v>
                </c:pt>
                <c:pt idx="314">
                  <c:v>98.935238555131576</c:v>
                </c:pt>
                <c:pt idx="315">
                  <c:v>99.298830222339888</c:v>
                </c:pt>
                <c:pt idx="316">
                  <c:v>99.743218930173398</c:v>
                </c:pt>
                <c:pt idx="317">
                  <c:v>100.10681059738171</c:v>
                </c:pt>
                <c:pt idx="318">
                  <c:v>100.51080078490263</c:v>
                </c:pt>
                <c:pt idx="319">
                  <c:v>100.95518949273612</c:v>
                </c:pt>
                <c:pt idx="320">
                  <c:v>101.31878115994444</c:v>
                </c:pt>
                <c:pt idx="321">
                  <c:v>101.60157578652752</c:v>
                </c:pt>
                <c:pt idx="322">
                  <c:v>101.96516246934097</c:v>
                </c:pt>
                <c:pt idx="323">
                  <c:v>102.20755857561146</c:v>
                </c:pt>
                <c:pt idx="324">
                  <c:v>102.20755857561146</c:v>
                </c:pt>
                <c:pt idx="325">
                  <c:v>102.20755857561146</c:v>
                </c:pt>
                <c:pt idx="326">
                  <c:v>102.73274432407018</c:v>
                </c:pt>
                <c:pt idx="327">
                  <c:v>103.25793505692377</c:v>
                </c:pt>
                <c:pt idx="328">
                  <c:v>103.62152173973722</c:v>
                </c:pt>
                <c:pt idx="329">
                  <c:v>104.46990063509165</c:v>
                </c:pt>
                <c:pt idx="330">
                  <c:v>104.87389082261257</c:v>
                </c:pt>
                <c:pt idx="331">
                  <c:v>105.15668544919563</c:v>
                </c:pt>
                <c:pt idx="332">
                  <c:v>105.80307174298704</c:v>
                </c:pt>
                <c:pt idx="333">
                  <c:v>105.92426730392486</c:v>
                </c:pt>
                <c:pt idx="334">
                  <c:v>106.28785897113316</c:v>
                </c:pt>
                <c:pt idx="335">
                  <c:v>106.44945305238359</c:v>
                </c:pt>
                <c:pt idx="336">
                  <c:v>107.29783194773802</c:v>
                </c:pt>
                <c:pt idx="337">
                  <c:v>107.25743342742541</c:v>
                </c:pt>
                <c:pt idx="338">
                  <c:v>108.18660936340505</c:v>
                </c:pt>
                <c:pt idx="339">
                  <c:v>108.18660936340505</c:v>
                </c:pt>
                <c:pt idx="340">
                  <c:v>108.42900546967552</c:v>
                </c:pt>
                <c:pt idx="341">
                  <c:v>108.75219861657122</c:v>
                </c:pt>
                <c:pt idx="342">
                  <c:v>109.43898343067524</c:v>
                </c:pt>
                <c:pt idx="343">
                  <c:v>109.51978047130044</c:v>
                </c:pt>
                <c:pt idx="344">
                  <c:v>109.80257011348868</c:v>
                </c:pt>
                <c:pt idx="345">
                  <c:v>110.52975344790529</c:v>
                </c:pt>
                <c:pt idx="346">
                  <c:v>110.44895640728008</c:v>
                </c:pt>
                <c:pt idx="347">
                  <c:v>111.17613974169667</c:v>
                </c:pt>
                <c:pt idx="348">
                  <c:v>111.33773382294711</c:v>
                </c:pt>
                <c:pt idx="349">
                  <c:v>111.62052844953021</c:v>
                </c:pt>
                <c:pt idx="350">
                  <c:v>112.18611271830153</c:v>
                </c:pt>
                <c:pt idx="351">
                  <c:v>112.14571419798892</c:v>
                </c:pt>
                <c:pt idx="352">
                  <c:v>113.19609067930124</c:v>
                </c:pt>
                <c:pt idx="353">
                  <c:v>113.43848180117686</c:v>
                </c:pt>
                <c:pt idx="354">
                  <c:v>113.19609067930124</c:v>
                </c:pt>
                <c:pt idx="355">
                  <c:v>113.15568717459377</c:v>
                </c:pt>
                <c:pt idx="356">
                  <c:v>113.88287050901039</c:v>
                </c:pt>
                <c:pt idx="357">
                  <c:v>114.36765773715651</c:v>
                </c:pt>
                <c:pt idx="358">
                  <c:v>114.81205142938487</c:v>
                </c:pt>
                <c:pt idx="359">
                  <c:v>115.21603663251092</c:v>
                </c:pt>
                <c:pt idx="360">
                  <c:v>115.0948410715731</c:v>
                </c:pt>
                <c:pt idx="361">
                  <c:v>115.78162588567712</c:v>
                </c:pt>
                <c:pt idx="362">
                  <c:v>116.22601459351063</c:v>
                </c:pt>
                <c:pt idx="363">
                  <c:v>116.63000478103153</c:v>
                </c:pt>
                <c:pt idx="364">
                  <c:v>116.91279940761463</c:v>
                </c:pt>
                <c:pt idx="365">
                  <c:v>117.35718811544815</c:v>
                </c:pt>
                <c:pt idx="366">
                  <c:v>117.80157682328165</c:v>
                </c:pt>
                <c:pt idx="367">
                  <c:v>117.88237386390688</c:v>
                </c:pt>
                <c:pt idx="368">
                  <c:v>118.12476997017735</c:v>
                </c:pt>
                <c:pt idx="369">
                  <c:v>119.21553998740741</c:v>
                </c:pt>
                <c:pt idx="370">
                  <c:v>119.21553998740741</c:v>
                </c:pt>
                <c:pt idx="371">
                  <c:v>119.41753757336529</c:v>
                </c:pt>
                <c:pt idx="372">
                  <c:v>119.65992869524094</c:v>
                </c:pt>
                <c:pt idx="373">
                  <c:v>119.98312184213663</c:v>
                </c:pt>
                <c:pt idx="374">
                  <c:v>120.91229777811627</c:v>
                </c:pt>
                <c:pt idx="375">
                  <c:v>120.95269629842888</c:v>
                </c:pt>
                <c:pt idx="376">
                  <c:v>121.59908259222026</c:v>
                </c:pt>
                <c:pt idx="377">
                  <c:v>121.88187721880335</c:v>
                </c:pt>
                <c:pt idx="378">
                  <c:v>122.124268340679</c:v>
                </c:pt>
                <c:pt idx="379">
                  <c:v>122.32626592663688</c:v>
                </c:pt>
                <c:pt idx="380">
                  <c:v>122.56865704851251</c:v>
                </c:pt>
                <c:pt idx="381">
                  <c:v>122.77065463447039</c:v>
                </c:pt>
                <c:pt idx="382">
                  <c:v>123.497837968887</c:v>
                </c:pt>
                <c:pt idx="383">
                  <c:v>123.82102613138782</c:v>
                </c:pt>
                <c:pt idx="384">
                  <c:v>123.82102613138782</c:v>
                </c:pt>
                <c:pt idx="385">
                  <c:v>124.34621686424141</c:v>
                </c:pt>
                <c:pt idx="386">
                  <c:v>124.62900650642965</c:v>
                </c:pt>
                <c:pt idx="387">
                  <c:v>125.27539280022106</c:v>
                </c:pt>
                <c:pt idx="388">
                  <c:v>125.55818742680415</c:v>
                </c:pt>
                <c:pt idx="389">
                  <c:v>126.08337317526288</c:v>
                </c:pt>
                <c:pt idx="390">
                  <c:v>126.00257613463766</c:v>
                </c:pt>
                <c:pt idx="391">
                  <c:v>126.568160403409</c:v>
                </c:pt>
                <c:pt idx="392">
                  <c:v>126.68935596434682</c:v>
                </c:pt>
                <c:pt idx="393">
                  <c:v>127.13374467218031</c:v>
                </c:pt>
                <c:pt idx="394">
                  <c:v>127.45693781907602</c:v>
                </c:pt>
                <c:pt idx="395">
                  <c:v>128.14372263318</c:v>
                </c:pt>
                <c:pt idx="396">
                  <c:v>128.26491819411785</c:v>
                </c:pt>
                <c:pt idx="397">
                  <c:v>128.54771282070095</c:v>
                </c:pt>
                <c:pt idx="398">
                  <c:v>129.15369560978488</c:v>
                </c:pt>
                <c:pt idx="399">
                  <c:v>129.63848283793098</c:v>
                </c:pt>
                <c:pt idx="400">
                  <c:v>129.51728727699316</c:v>
                </c:pt>
                <c:pt idx="401">
                  <c:v>130.12327505047196</c:v>
                </c:pt>
                <c:pt idx="402">
                  <c:v>130.89085192080634</c:v>
                </c:pt>
                <c:pt idx="403">
                  <c:v>130.9716539458264</c:v>
                </c:pt>
                <c:pt idx="404">
                  <c:v>131.49683969428511</c:v>
                </c:pt>
                <c:pt idx="405">
                  <c:v>131.86043136149343</c:v>
                </c:pt>
                <c:pt idx="406">
                  <c:v>131.7392358005556</c:v>
                </c:pt>
                <c:pt idx="407">
                  <c:v>132.30482006932692</c:v>
                </c:pt>
                <c:pt idx="408">
                  <c:v>132.50681267088999</c:v>
                </c:pt>
                <c:pt idx="409">
                  <c:v>132.87040433809827</c:v>
                </c:pt>
                <c:pt idx="410">
                  <c:v>133.39559507095186</c:v>
                </c:pt>
                <c:pt idx="411">
                  <c:v>133.63798619282747</c:v>
                </c:pt>
                <c:pt idx="412">
                  <c:v>134.16317194128621</c:v>
                </c:pt>
                <c:pt idx="413">
                  <c:v>134.68836267413977</c:v>
                </c:pt>
                <c:pt idx="414">
                  <c:v>135.05195434134811</c:v>
                </c:pt>
                <c:pt idx="415">
                  <c:v>135.41554102416154</c:v>
                </c:pt>
                <c:pt idx="416">
                  <c:v>135.69833565074464</c:v>
                </c:pt>
                <c:pt idx="417">
                  <c:v>136.10232583826553</c:v>
                </c:pt>
                <c:pt idx="418">
                  <c:v>136.34472194453602</c:v>
                </c:pt>
                <c:pt idx="419">
                  <c:v>136.62751158672427</c:v>
                </c:pt>
                <c:pt idx="420">
                  <c:v>137.35469492114089</c:v>
                </c:pt>
                <c:pt idx="421">
                  <c:v>137.59709102741138</c:v>
                </c:pt>
                <c:pt idx="422">
                  <c:v>138.04147973524488</c:v>
                </c:pt>
                <c:pt idx="423">
                  <c:v>138.00108121493227</c:v>
                </c:pt>
                <c:pt idx="424">
                  <c:v>138.56666548370359</c:v>
                </c:pt>
                <c:pt idx="425">
                  <c:v>138.80906158997408</c:v>
                </c:pt>
                <c:pt idx="426">
                  <c:v>138.97065567122451</c:v>
                </c:pt>
                <c:pt idx="427">
                  <c:v>140.10182919316205</c:v>
                </c:pt>
                <c:pt idx="428">
                  <c:v>139.45544289937064</c:v>
                </c:pt>
                <c:pt idx="429">
                  <c:v>140.30382179472505</c:v>
                </c:pt>
                <c:pt idx="430">
                  <c:v>140.78861400726603</c:v>
                </c:pt>
                <c:pt idx="431">
                  <c:v>140.95020808851646</c:v>
                </c:pt>
                <c:pt idx="432">
                  <c:v>141.23300271509953</c:v>
                </c:pt>
                <c:pt idx="433">
                  <c:v>141.7581884635583</c:v>
                </c:pt>
                <c:pt idx="434">
                  <c:v>142.08138161045397</c:v>
                </c:pt>
                <c:pt idx="435">
                  <c:v>142.40456977295483</c:v>
                </c:pt>
                <c:pt idx="436">
                  <c:v>142.76816144016311</c:v>
                </c:pt>
                <c:pt idx="437">
                  <c:v>143.25295365270409</c:v>
                </c:pt>
                <c:pt idx="438">
                  <c:v>143.73774088085023</c:v>
                </c:pt>
                <c:pt idx="439">
                  <c:v>144.18212958868375</c:v>
                </c:pt>
                <c:pt idx="440">
                  <c:v>144.50532273557943</c:v>
                </c:pt>
                <c:pt idx="441">
                  <c:v>144.90931292310034</c:v>
                </c:pt>
                <c:pt idx="442">
                  <c:v>145.27289960591378</c:v>
                </c:pt>
                <c:pt idx="443">
                  <c:v>145.39410015124645</c:v>
                </c:pt>
                <c:pt idx="444">
                  <c:v>145.83848885907997</c:v>
                </c:pt>
                <c:pt idx="445">
                  <c:v>146.24247904660089</c:v>
                </c:pt>
                <c:pt idx="446">
                  <c:v>146.5656721934966</c:v>
                </c:pt>
                <c:pt idx="447">
                  <c:v>147.25245202320573</c:v>
                </c:pt>
                <c:pt idx="448">
                  <c:v>147.45444960916362</c:v>
                </c:pt>
                <c:pt idx="449">
                  <c:v>147.85843979668451</c:v>
                </c:pt>
                <c:pt idx="450">
                  <c:v>148.06043239824757</c:v>
                </c:pt>
                <c:pt idx="451">
                  <c:v>148.26242998420545</c:v>
                </c:pt>
                <c:pt idx="452">
                  <c:v>148.78761573266416</c:v>
                </c:pt>
                <c:pt idx="453">
                  <c:v>149.27240296081027</c:v>
                </c:pt>
                <c:pt idx="454">
                  <c:v>149.55519758739337</c:v>
                </c:pt>
                <c:pt idx="455">
                  <c:v>150.16118037647732</c:v>
                </c:pt>
                <c:pt idx="456">
                  <c:v>150.28238092180999</c:v>
                </c:pt>
                <c:pt idx="457">
                  <c:v>150.56517056399824</c:v>
                </c:pt>
                <c:pt idx="458">
                  <c:v>151.25195537810222</c:v>
                </c:pt>
                <c:pt idx="459">
                  <c:v>151.25195537810222</c:v>
                </c:pt>
                <c:pt idx="460">
                  <c:v>151.65594556562311</c:v>
                </c:pt>
                <c:pt idx="461">
                  <c:v>152.01953723283142</c:v>
                </c:pt>
                <c:pt idx="462">
                  <c:v>152.42352742035234</c:v>
                </c:pt>
                <c:pt idx="463">
                  <c:v>152.82751760787326</c:v>
                </c:pt>
                <c:pt idx="464">
                  <c:v>152.98911168912369</c:v>
                </c:pt>
                <c:pt idx="465">
                  <c:v>153.31230483601936</c:v>
                </c:pt>
                <c:pt idx="466">
                  <c:v>153.95869112981077</c:v>
                </c:pt>
                <c:pt idx="467">
                  <c:v>154.24148077199899</c:v>
                </c:pt>
                <c:pt idx="468">
                  <c:v>154.44347835795688</c:v>
                </c:pt>
                <c:pt idx="469">
                  <c:v>154.68586947983255</c:v>
                </c:pt>
                <c:pt idx="470">
                  <c:v>155.21106021268611</c:v>
                </c:pt>
                <c:pt idx="471">
                  <c:v>155.89784004239525</c:v>
                </c:pt>
                <c:pt idx="472">
                  <c:v>156.22103318929095</c:v>
                </c:pt>
                <c:pt idx="473">
                  <c:v>156.50382781587405</c:v>
                </c:pt>
                <c:pt idx="474">
                  <c:v>156.62502337681187</c:v>
                </c:pt>
                <c:pt idx="475">
                  <c:v>157.19061262997806</c:v>
                </c:pt>
                <c:pt idx="476">
                  <c:v>157.71579837843677</c:v>
                </c:pt>
                <c:pt idx="477">
                  <c:v>157.79659541906199</c:v>
                </c:pt>
                <c:pt idx="478">
                  <c:v>158.28138264720809</c:v>
                </c:pt>
                <c:pt idx="479">
                  <c:v>158.40258319254079</c:v>
                </c:pt>
                <c:pt idx="480">
                  <c:v>159.17016006287514</c:v>
                </c:pt>
                <c:pt idx="481">
                  <c:v>159.69535079572873</c:v>
                </c:pt>
                <c:pt idx="482">
                  <c:v>159.77614783635394</c:v>
                </c:pt>
                <c:pt idx="483">
                  <c:v>160.50333117077054</c:v>
                </c:pt>
                <c:pt idx="484">
                  <c:v>160.46293265045793</c:v>
                </c:pt>
                <c:pt idx="485">
                  <c:v>161.35171006612495</c:v>
                </c:pt>
                <c:pt idx="486">
                  <c:v>161.23050952079231</c:v>
                </c:pt>
                <c:pt idx="487">
                  <c:v>161.87689581458369</c:v>
                </c:pt>
                <c:pt idx="488">
                  <c:v>161.79609877395848</c:v>
                </c:pt>
                <c:pt idx="489">
                  <c:v>162.32128452241719</c:v>
                </c:pt>
                <c:pt idx="490">
                  <c:v>162.52328210837507</c:v>
                </c:pt>
                <c:pt idx="491">
                  <c:v>163.37166100372949</c:v>
                </c:pt>
                <c:pt idx="492">
                  <c:v>163.69484916623037</c:v>
                </c:pt>
                <c:pt idx="493">
                  <c:v>163.57365360529255</c:v>
                </c:pt>
                <c:pt idx="494">
                  <c:v>164.46243102095957</c:v>
                </c:pt>
                <c:pt idx="495">
                  <c:v>164.42203250064696</c:v>
                </c:pt>
                <c:pt idx="496">
                  <c:v>164.86642120848046</c:v>
                </c:pt>
                <c:pt idx="497">
                  <c:v>165.18961435537616</c:v>
                </c:pt>
                <c:pt idx="498">
                  <c:v>165.55320602258448</c:v>
                </c:pt>
                <c:pt idx="499">
                  <c:v>166.03799325073061</c:v>
                </c:pt>
                <c:pt idx="500">
                  <c:v>166.2803893570011</c:v>
                </c:pt>
                <c:pt idx="501">
                  <c:v>166.52278047887671</c:v>
                </c:pt>
                <c:pt idx="502">
                  <c:v>166.80557510545981</c:v>
                </c:pt>
                <c:pt idx="503">
                  <c:v>167.41156287893861</c:v>
                </c:pt>
                <c:pt idx="504">
                  <c:v>167.4923599195638</c:v>
                </c:pt>
                <c:pt idx="505">
                  <c:v>168.13874122896036</c:v>
                </c:pt>
                <c:pt idx="506">
                  <c:v>168.30034029460563</c:v>
                </c:pt>
                <c:pt idx="507">
                  <c:v>168.82552604306437</c:v>
                </c:pt>
                <c:pt idx="508">
                  <c:v>169.26991475089787</c:v>
                </c:pt>
                <c:pt idx="509">
                  <c:v>169.43151381654314</c:v>
                </c:pt>
                <c:pt idx="510">
                  <c:v>169.99709808531446</c:v>
                </c:pt>
                <c:pt idx="511">
                  <c:v>170.15869216656492</c:v>
                </c:pt>
                <c:pt idx="512">
                  <c:v>170.64347939471102</c:v>
                </c:pt>
                <c:pt idx="513">
                  <c:v>170.92627402129412</c:v>
                </c:pt>
                <c:pt idx="514">
                  <c:v>171.24946716818982</c:v>
                </c:pt>
                <c:pt idx="515">
                  <c:v>171.69385587602332</c:v>
                </c:pt>
                <c:pt idx="516">
                  <c:v>172.05744754323163</c:v>
                </c:pt>
                <c:pt idx="517">
                  <c:v>172.38064069012731</c:v>
                </c:pt>
                <c:pt idx="518">
                  <c:v>172.42103921043994</c:v>
                </c:pt>
                <c:pt idx="519">
                  <c:v>173.30981662610697</c:v>
                </c:pt>
                <c:pt idx="520">
                  <c:v>173.75420533394049</c:v>
                </c:pt>
                <c:pt idx="521">
                  <c:v>173.91580439958577</c:v>
                </c:pt>
                <c:pt idx="522">
                  <c:v>174.11779700114877</c:v>
                </c:pt>
                <c:pt idx="523">
                  <c:v>174.60258422929491</c:v>
                </c:pt>
                <c:pt idx="524">
                  <c:v>175.28936904339892</c:v>
                </c:pt>
                <c:pt idx="525">
                  <c:v>175.41056460433674</c:v>
                </c:pt>
                <c:pt idx="526">
                  <c:v>175.73375775123242</c:v>
                </c:pt>
                <c:pt idx="527">
                  <c:v>176.17814645906594</c:v>
                </c:pt>
                <c:pt idx="528">
                  <c:v>176.50133960596162</c:v>
                </c:pt>
                <c:pt idx="529">
                  <c:v>177.18812442006563</c:v>
                </c:pt>
                <c:pt idx="530">
                  <c:v>177.39011702162867</c:v>
                </c:pt>
                <c:pt idx="531">
                  <c:v>177.5517111028791</c:v>
                </c:pt>
                <c:pt idx="532">
                  <c:v>178.23849591698308</c:v>
                </c:pt>
                <c:pt idx="533">
                  <c:v>178.15769887635787</c:v>
                </c:pt>
                <c:pt idx="534">
                  <c:v>178.88488221077449</c:v>
                </c:pt>
                <c:pt idx="535">
                  <c:v>179.28887239829541</c:v>
                </c:pt>
                <c:pt idx="536">
                  <c:v>179.57166204048363</c:v>
                </c:pt>
                <c:pt idx="537">
                  <c:v>179.81405814675412</c:v>
                </c:pt>
                <c:pt idx="538">
                  <c:v>180.13725129364983</c:v>
                </c:pt>
                <c:pt idx="539">
                  <c:v>180.66243704210854</c:v>
                </c:pt>
                <c:pt idx="540">
                  <c:v>181.14722427025467</c:v>
                </c:pt>
                <c:pt idx="541">
                  <c:v>181.55121445777559</c:v>
                </c:pt>
                <c:pt idx="542">
                  <c:v>181.51081593746298</c:v>
                </c:pt>
                <c:pt idx="543">
                  <c:v>182.27839779219218</c:v>
                </c:pt>
                <c:pt idx="544">
                  <c:v>182.07640519062917</c:v>
                </c:pt>
                <c:pt idx="545">
                  <c:v>182.84398704535838</c:v>
                </c:pt>
                <c:pt idx="546">
                  <c:v>182.88438556567098</c:v>
                </c:pt>
                <c:pt idx="547">
                  <c:v>183.81356150165061</c:v>
                </c:pt>
                <c:pt idx="548">
                  <c:v>183.7327644610254</c:v>
                </c:pt>
                <c:pt idx="549">
                  <c:v>184.41954429073456</c:v>
                </c:pt>
                <c:pt idx="550">
                  <c:v>184.62154187669245</c:v>
                </c:pt>
                <c:pt idx="551">
                  <c:v>184.98513354390073</c:v>
                </c:pt>
                <c:pt idx="552">
                  <c:v>185.22752466577637</c:v>
                </c:pt>
                <c:pt idx="553">
                  <c:v>185.6719133736099</c:v>
                </c:pt>
                <c:pt idx="554">
                  <c:v>185.9951065205056</c:v>
                </c:pt>
                <c:pt idx="555">
                  <c:v>186.15670558615088</c:v>
                </c:pt>
                <c:pt idx="556">
                  <c:v>186.4394952283391</c:v>
                </c:pt>
                <c:pt idx="557">
                  <c:v>186.80308689554741</c:v>
                </c:pt>
                <c:pt idx="558">
                  <c:v>187.44947318933879</c:v>
                </c:pt>
                <c:pt idx="559">
                  <c:v>187.73226781592189</c:v>
                </c:pt>
                <c:pt idx="560">
                  <c:v>188.09585449873535</c:v>
                </c:pt>
                <c:pt idx="561">
                  <c:v>188.74224079252676</c:v>
                </c:pt>
                <c:pt idx="562">
                  <c:v>189.22702802067286</c:v>
                </c:pt>
                <c:pt idx="563">
                  <c:v>189.14623098004765</c:v>
                </c:pt>
                <c:pt idx="564">
                  <c:v>190.19660746135995</c:v>
                </c:pt>
                <c:pt idx="565">
                  <c:v>189.91381283477685</c:v>
                </c:pt>
                <c:pt idx="566">
                  <c:v>190.27740450198516</c:v>
                </c:pt>
                <c:pt idx="567">
                  <c:v>190.84298877075651</c:v>
                </c:pt>
                <c:pt idx="568">
                  <c:v>190.88338729106911</c:v>
                </c:pt>
                <c:pt idx="569">
                  <c:v>191.4085780239227</c:v>
                </c:pt>
                <c:pt idx="570">
                  <c:v>191.81256821144359</c:v>
                </c:pt>
                <c:pt idx="571">
                  <c:v>192.3377539599023</c:v>
                </c:pt>
                <c:pt idx="572">
                  <c:v>192.66094710679801</c:v>
                </c:pt>
                <c:pt idx="573">
                  <c:v>192.74174414742322</c:v>
                </c:pt>
                <c:pt idx="574">
                  <c:v>193.38813044121463</c:v>
                </c:pt>
                <c:pt idx="575">
                  <c:v>193.71131860371545</c:v>
                </c:pt>
                <c:pt idx="576">
                  <c:v>193.71131860371545</c:v>
                </c:pt>
                <c:pt idx="577">
                  <c:v>194.15570731154898</c:v>
                </c:pt>
                <c:pt idx="578">
                  <c:v>194.96368768659082</c:v>
                </c:pt>
                <c:pt idx="579">
                  <c:v>195.40808137881919</c:v>
                </c:pt>
                <c:pt idx="580">
                  <c:v>195.6100739803822</c:v>
                </c:pt>
                <c:pt idx="581">
                  <c:v>196.05446268821572</c:v>
                </c:pt>
                <c:pt idx="582">
                  <c:v>196.418054355424</c:v>
                </c:pt>
                <c:pt idx="583">
                  <c:v>196.57964843667443</c:v>
                </c:pt>
                <c:pt idx="584">
                  <c:v>196.86244306325753</c:v>
                </c:pt>
                <c:pt idx="585">
                  <c:v>197.22603473046584</c:v>
                </c:pt>
                <c:pt idx="586">
                  <c:v>197.54922787736155</c:v>
                </c:pt>
                <c:pt idx="587">
                  <c:v>197.71082195861197</c:v>
                </c:pt>
                <c:pt idx="588">
                  <c:v>198.23601269146553</c:v>
                </c:pt>
                <c:pt idx="589">
                  <c:v>198.72079991961166</c:v>
                </c:pt>
                <c:pt idx="590">
                  <c:v>199.04399306650734</c:v>
                </c:pt>
                <c:pt idx="591">
                  <c:v>198.96319104148728</c:v>
                </c:pt>
                <c:pt idx="592">
                  <c:v>199.3671812290082</c:v>
                </c:pt>
                <c:pt idx="593">
                  <c:v>199.77117141652911</c:v>
                </c:pt>
                <c:pt idx="594">
                  <c:v>200.05396604311221</c:v>
                </c:pt>
                <c:pt idx="595">
                  <c:v>200.37715919000792</c:v>
                </c:pt>
                <c:pt idx="596">
                  <c:v>200.78114937752881</c:v>
                </c:pt>
                <c:pt idx="597">
                  <c:v>201.10434252442451</c:v>
                </c:pt>
                <c:pt idx="598">
                  <c:v>201.30633512598752</c:v>
                </c:pt>
                <c:pt idx="599">
                  <c:v>202.15471402134196</c:v>
                </c:pt>
                <c:pt idx="600">
                  <c:v>201.99311994009156</c:v>
                </c:pt>
                <c:pt idx="601">
                  <c:v>202.59910272917548</c:v>
                </c:pt>
                <c:pt idx="602">
                  <c:v>202.59910272917548</c:v>
                </c:pt>
                <c:pt idx="603">
                  <c:v>203.48788512923736</c:v>
                </c:pt>
                <c:pt idx="604">
                  <c:v>203.68987773080039</c:v>
                </c:pt>
                <c:pt idx="605">
                  <c:v>203.64947921048778</c:v>
                </c:pt>
                <c:pt idx="606">
                  <c:v>204.37666254490441</c:v>
                </c:pt>
                <c:pt idx="607">
                  <c:v>204.4978581058422</c:v>
                </c:pt>
                <c:pt idx="608">
                  <c:v>204.7806527324253</c:v>
                </c:pt>
                <c:pt idx="609">
                  <c:v>205.38663552150925</c:v>
                </c:pt>
                <c:pt idx="610">
                  <c:v>205.58863310746713</c:v>
                </c:pt>
                <c:pt idx="611">
                  <c:v>205.99262329498802</c:v>
                </c:pt>
                <c:pt idx="612">
                  <c:v>205.91182625436281</c:v>
                </c:pt>
                <c:pt idx="613">
                  <c:v>206.39661348250894</c:v>
                </c:pt>
                <c:pt idx="614">
                  <c:v>206.71980662940464</c:v>
                </c:pt>
                <c:pt idx="615">
                  <c:v>207.28539089817599</c:v>
                </c:pt>
                <c:pt idx="616">
                  <c:v>207.32578941848857</c:v>
                </c:pt>
                <c:pt idx="617">
                  <c:v>207.89137867165476</c:v>
                </c:pt>
                <c:pt idx="618">
                  <c:v>208.1337697935304</c:v>
                </c:pt>
                <c:pt idx="619">
                  <c:v>208.33576737948829</c:v>
                </c:pt>
                <c:pt idx="620">
                  <c:v>208.78015608732179</c:v>
                </c:pt>
                <c:pt idx="621">
                  <c:v>209.10334923421752</c:v>
                </c:pt>
                <c:pt idx="622">
                  <c:v>209.38613887640574</c:v>
                </c:pt>
                <c:pt idx="623">
                  <c:v>209.74973054361405</c:v>
                </c:pt>
                <c:pt idx="624">
                  <c:v>209.50733942173841</c:v>
                </c:pt>
                <c:pt idx="625">
                  <c:v>210.15372073113494</c:v>
                </c:pt>
                <c:pt idx="626">
                  <c:v>210.3961168374054</c:v>
                </c:pt>
                <c:pt idx="627">
                  <c:v>210.55771091865586</c:v>
                </c:pt>
                <c:pt idx="628">
                  <c:v>210.84050554523895</c:v>
                </c:pt>
                <c:pt idx="629">
                  <c:v>211.20409721244727</c:v>
                </c:pt>
                <c:pt idx="630">
                  <c:v>211.81008000153116</c:v>
                </c:pt>
                <c:pt idx="631">
                  <c:v>211.68888444059337</c:v>
                </c:pt>
                <c:pt idx="632">
                  <c:v>211.97167906717647</c:v>
                </c:pt>
                <c:pt idx="633">
                  <c:v>212.25446870936469</c:v>
                </c:pt>
                <c:pt idx="634">
                  <c:v>212.618060376573</c:v>
                </c:pt>
                <c:pt idx="635">
                  <c:v>212.9412535234687</c:v>
                </c:pt>
                <c:pt idx="636">
                  <c:v>212.86045648284349</c:v>
                </c:pt>
                <c:pt idx="637">
                  <c:v>213.83003093913575</c:v>
                </c:pt>
                <c:pt idx="638">
                  <c:v>213.46643927192744</c:v>
                </c:pt>
                <c:pt idx="639">
                  <c:v>213.83003093913575</c:v>
                </c:pt>
                <c:pt idx="640">
                  <c:v>214.03202852509364</c:v>
                </c:pt>
                <c:pt idx="641">
                  <c:v>213.991630004781</c:v>
                </c:pt>
                <c:pt idx="642">
                  <c:v>214.43601871261453</c:v>
                </c:pt>
                <c:pt idx="643">
                  <c:v>214.92080594076063</c:v>
                </c:pt>
                <c:pt idx="644">
                  <c:v>215.20360056734373</c:v>
                </c:pt>
                <c:pt idx="645">
                  <c:v>215.72878631580249</c:v>
                </c:pt>
                <c:pt idx="646">
                  <c:v>215.64798927517725</c:v>
                </c:pt>
                <c:pt idx="647">
                  <c:v>216.09237798301075</c:v>
                </c:pt>
                <c:pt idx="648">
                  <c:v>216.2135735439486</c:v>
                </c:pt>
                <c:pt idx="649">
                  <c:v>216.29437556896863</c:v>
                </c:pt>
                <c:pt idx="650">
                  <c:v>216.77916279711479</c:v>
                </c:pt>
                <c:pt idx="651">
                  <c:v>216.85995983774001</c:v>
                </c:pt>
                <c:pt idx="652">
                  <c:v>216.90035835805259</c:v>
                </c:pt>
                <c:pt idx="653">
                  <c:v>217.10235594401047</c:v>
                </c:pt>
                <c:pt idx="654">
                  <c:v>217.54674465184399</c:v>
                </c:pt>
                <c:pt idx="655">
                  <c:v>217.46594262682393</c:v>
                </c:pt>
                <c:pt idx="656">
                  <c:v>217.74873725340703</c:v>
                </c:pt>
                <c:pt idx="657">
                  <c:v>218.23352448155313</c:v>
                </c:pt>
                <c:pt idx="658">
                  <c:v>218.19312596124055</c:v>
                </c:pt>
                <c:pt idx="659">
                  <c:v>218.31432650657322</c:v>
                </c:pt>
                <c:pt idx="660">
                  <c:v>218.71831669409411</c:v>
                </c:pt>
                <c:pt idx="661">
                  <c:v>218.96070781596976</c:v>
                </c:pt>
                <c:pt idx="662">
                  <c:v>219.16270540192764</c:v>
                </c:pt>
                <c:pt idx="663">
                  <c:v>219.24350244255285</c:v>
                </c:pt>
                <c:pt idx="664">
                  <c:v>219.40509652380322</c:v>
                </c:pt>
                <c:pt idx="665">
                  <c:v>219.64749263007374</c:v>
                </c:pt>
                <c:pt idx="666">
                  <c:v>219.97068577696942</c:v>
                </c:pt>
                <c:pt idx="667">
                  <c:v>219.72828967069896</c:v>
                </c:pt>
                <c:pt idx="668">
                  <c:v>220.21307689884509</c:v>
                </c:pt>
                <c:pt idx="669">
                  <c:v>220.29387892386515</c:v>
                </c:pt>
                <c:pt idx="670">
                  <c:v>220.05148281759466</c:v>
                </c:pt>
                <c:pt idx="671">
                  <c:v>220.61706708636598</c:v>
                </c:pt>
                <c:pt idx="672">
                  <c:v>220.94026023326171</c:v>
                </c:pt>
                <c:pt idx="673">
                  <c:v>220.8594631926365</c:v>
                </c:pt>
                <c:pt idx="674">
                  <c:v>221.10185929890696</c:v>
                </c:pt>
                <c:pt idx="675">
                  <c:v>221.30385190046997</c:v>
                </c:pt>
                <c:pt idx="676">
                  <c:v>221.66744356767828</c:v>
                </c:pt>
                <c:pt idx="677">
                  <c:v>221.8290376489287</c:v>
                </c:pt>
                <c:pt idx="678">
                  <c:v>222.31382986146969</c:v>
                </c:pt>
                <c:pt idx="679">
                  <c:v>222.1118322755118</c:v>
                </c:pt>
                <c:pt idx="680">
                  <c:v>222.31382986146969</c:v>
                </c:pt>
                <c:pt idx="681">
                  <c:v>222.3946269020949</c:v>
                </c:pt>
                <c:pt idx="682">
                  <c:v>222.67741654428315</c:v>
                </c:pt>
                <c:pt idx="683">
                  <c:v>222.55622098334533</c:v>
                </c:pt>
                <c:pt idx="684">
                  <c:v>222.59661950365793</c:v>
                </c:pt>
                <c:pt idx="685">
                  <c:v>223.12181023651149</c:v>
                </c:pt>
                <c:pt idx="686">
                  <c:v>223.32380283807456</c:v>
                </c:pt>
                <c:pt idx="687">
                  <c:v>223.4854019037198</c:v>
                </c:pt>
                <c:pt idx="688">
                  <c:v>223.56619894434502</c:v>
                </c:pt>
                <c:pt idx="689">
                  <c:v>223.68739450528281</c:v>
                </c:pt>
                <c:pt idx="690">
                  <c:v>223.97018913186591</c:v>
                </c:pt>
                <c:pt idx="691">
                  <c:v>223.88939209124069</c:v>
                </c:pt>
                <c:pt idx="692">
                  <c:v>223.84898858653324</c:v>
                </c:pt>
                <c:pt idx="693">
                  <c:v>224.09138469280376</c:v>
                </c:pt>
                <c:pt idx="694">
                  <c:v>224.6569689615751</c:v>
                </c:pt>
                <c:pt idx="695">
                  <c:v>224.37417931938685</c:v>
                </c:pt>
                <c:pt idx="696">
                  <c:v>224.57617192094986</c:v>
                </c:pt>
                <c:pt idx="697">
                  <c:v>224.77816950690774</c:v>
                </c:pt>
                <c:pt idx="698">
                  <c:v>224.69737246628253</c:v>
                </c:pt>
                <c:pt idx="699">
                  <c:v>225.02056062878341</c:v>
                </c:pt>
                <c:pt idx="700">
                  <c:v>225.26295673505388</c:v>
                </c:pt>
                <c:pt idx="701">
                  <c:v>225.2225582147413</c:v>
                </c:pt>
                <c:pt idx="702">
                  <c:v>225.26295673505388</c:v>
                </c:pt>
                <c:pt idx="703">
                  <c:v>225.4245508163043</c:v>
                </c:pt>
                <c:pt idx="704">
                  <c:v>225.46494933661688</c:v>
                </c:pt>
                <c:pt idx="705">
                  <c:v>225.54575136163697</c:v>
                </c:pt>
                <c:pt idx="706">
                  <c:v>225.86893952413783</c:v>
                </c:pt>
                <c:pt idx="707">
                  <c:v>225.74774396319998</c:v>
                </c:pt>
                <c:pt idx="708">
                  <c:v>225.94974154915786</c:v>
                </c:pt>
                <c:pt idx="709">
                  <c:v>225.90934302884529</c:v>
                </c:pt>
                <c:pt idx="710">
                  <c:v>225.9901400694705</c:v>
                </c:pt>
                <c:pt idx="711">
                  <c:v>226.27292971165872</c:v>
                </c:pt>
                <c:pt idx="712">
                  <c:v>226.63652137886703</c:v>
                </c:pt>
                <c:pt idx="713">
                  <c:v>226.23253119134608</c:v>
                </c:pt>
                <c:pt idx="714">
                  <c:v>226.79812044451228</c:v>
                </c:pt>
                <c:pt idx="715">
                  <c:v>226.71732340388706</c:v>
                </c:pt>
                <c:pt idx="716">
                  <c:v>227.00011304607531</c:v>
                </c:pt>
                <c:pt idx="717">
                  <c:v>227.16171211172062</c:v>
                </c:pt>
                <c:pt idx="718">
                  <c:v>227.00011304607531</c:v>
                </c:pt>
                <c:pt idx="719">
                  <c:v>227.16171211172062</c:v>
                </c:pt>
                <c:pt idx="720">
                  <c:v>227.60610081955414</c:v>
                </c:pt>
                <c:pt idx="721">
                  <c:v>227.12131359140801</c:v>
                </c:pt>
                <c:pt idx="722">
                  <c:v>227.48490525861629</c:v>
                </c:pt>
                <c:pt idx="723">
                  <c:v>227.40410323359626</c:v>
                </c:pt>
                <c:pt idx="724">
                  <c:v>227.72729638049194</c:v>
                </c:pt>
                <c:pt idx="725">
                  <c:v>227.56570229924151</c:v>
                </c:pt>
                <c:pt idx="726">
                  <c:v>228.13128656801283</c:v>
                </c:pt>
                <c:pt idx="727">
                  <c:v>227.88889544613724</c:v>
                </c:pt>
                <c:pt idx="728">
                  <c:v>228.09088804770025</c:v>
                </c:pt>
                <c:pt idx="729">
                  <c:v>228.45447971490856</c:v>
                </c:pt>
                <c:pt idx="730">
                  <c:v>228.25248212895067</c:v>
                </c:pt>
                <c:pt idx="731">
                  <c:v>228.45447971490856</c:v>
                </c:pt>
                <c:pt idx="732">
                  <c:v>228.65647231647156</c:v>
                </c:pt>
                <c:pt idx="733">
                  <c:v>228.81807138211681</c:v>
                </c:pt>
                <c:pt idx="734">
                  <c:v>228.49487823522114</c:v>
                </c:pt>
                <c:pt idx="735">
                  <c:v>228.81807138211681</c:v>
                </c:pt>
                <c:pt idx="736">
                  <c:v>228.53527675553377</c:v>
                </c:pt>
                <c:pt idx="737">
                  <c:v>228.73727434149166</c:v>
                </c:pt>
                <c:pt idx="738">
                  <c:v>228.89886842274205</c:v>
                </c:pt>
                <c:pt idx="739">
                  <c:v>229.14126452901255</c:v>
                </c:pt>
                <c:pt idx="740">
                  <c:v>229.02006398367988</c:v>
                </c:pt>
                <c:pt idx="741">
                  <c:v>229.30285861026297</c:v>
                </c:pt>
                <c:pt idx="742">
                  <c:v>229.10086600869991</c:v>
                </c:pt>
                <c:pt idx="743">
                  <c:v>229.06046250399248</c:v>
                </c:pt>
                <c:pt idx="744">
                  <c:v>229.42405417120079</c:v>
                </c:pt>
                <c:pt idx="745">
                  <c:v>229.30285861026297</c:v>
                </c:pt>
                <c:pt idx="746">
                  <c:v>229.54525471653346</c:v>
                </c:pt>
                <c:pt idx="747">
                  <c:v>229.46445767590825</c:v>
                </c:pt>
                <c:pt idx="748">
                  <c:v>229.50485619622086</c:v>
                </c:pt>
                <c:pt idx="749">
                  <c:v>229.90884638374177</c:v>
                </c:pt>
                <c:pt idx="750">
                  <c:v>229.74724731809647</c:v>
                </c:pt>
                <c:pt idx="751">
                  <c:v>229.78764583840911</c:v>
                </c:pt>
                <c:pt idx="752">
                  <c:v>229.78764583840911</c:v>
                </c:pt>
                <c:pt idx="753">
                  <c:v>230.23203454624257</c:v>
                </c:pt>
                <c:pt idx="754">
                  <c:v>229.98964342436699</c:v>
                </c:pt>
                <c:pt idx="755">
                  <c:v>230.55522769313831</c:v>
                </c:pt>
                <c:pt idx="756">
                  <c:v>230.0704404649922</c:v>
                </c:pt>
                <c:pt idx="757">
                  <c:v>230.19163602592999</c:v>
                </c:pt>
                <c:pt idx="758">
                  <c:v>230.47443065251309</c:v>
                </c:pt>
                <c:pt idx="759">
                  <c:v>230.31283657126266</c:v>
                </c:pt>
                <c:pt idx="760">
                  <c:v>230.23203454624257</c:v>
                </c:pt>
                <c:pt idx="761">
                  <c:v>230.67642823847098</c:v>
                </c:pt>
                <c:pt idx="762">
                  <c:v>230.39363361188788</c:v>
                </c:pt>
                <c:pt idx="763">
                  <c:v>230.71682675878355</c:v>
                </c:pt>
                <c:pt idx="764">
                  <c:v>230.43403213220046</c:v>
                </c:pt>
                <c:pt idx="765">
                  <c:v>231.04001492128441</c:v>
                </c:pt>
                <c:pt idx="766">
                  <c:v>230.99961640097183</c:v>
                </c:pt>
                <c:pt idx="767">
                  <c:v>231.08041842599187</c:v>
                </c:pt>
                <c:pt idx="768">
                  <c:v>231.1208169463045</c:v>
                </c:pt>
                <c:pt idx="769">
                  <c:v>231.16121546661708</c:v>
                </c:pt>
                <c:pt idx="770">
                  <c:v>230.71682675878355</c:v>
                </c:pt>
                <c:pt idx="771">
                  <c:v>231.24201250724229</c:v>
                </c:pt>
                <c:pt idx="772">
                  <c:v>231.20161398692971</c:v>
                </c:pt>
                <c:pt idx="773">
                  <c:v>231.36320806818011</c:v>
                </c:pt>
                <c:pt idx="774">
                  <c:v>231.16121546661708</c:v>
                </c:pt>
                <c:pt idx="775">
                  <c:v>231.48440861351278</c:v>
                </c:pt>
                <c:pt idx="776">
                  <c:v>231.565205654138</c:v>
                </c:pt>
                <c:pt idx="777">
                  <c:v>231.32280954786751</c:v>
                </c:pt>
                <c:pt idx="778">
                  <c:v>231.40360658849272</c:v>
                </c:pt>
                <c:pt idx="779">
                  <c:v>231.72679973538843</c:v>
                </c:pt>
                <c:pt idx="780">
                  <c:v>231.76719825570106</c:v>
                </c:pt>
                <c:pt idx="781">
                  <c:v>231.72679973538843</c:v>
                </c:pt>
                <c:pt idx="782">
                  <c:v>231.6056041744506</c:v>
                </c:pt>
                <c:pt idx="783">
                  <c:v>231.76719825570106</c:v>
                </c:pt>
                <c:pt idx="784">
                  <c:v>231.80759677601364</c:v>
                </c:pt>
                <c:pt idx="785">
                  <c:v>231.92879732134631</c:v>
                </c:pt>
                <c:pt idx="786">
                  <c:v>231.8480002807211</c:v>
                </c:pt>
                <c:pt idx="787">
                  <c:v>232.29238898855462</c:v>
                </c:pt>
                <c:pt idx="788">
                  <c:v>232.04999288228416</c:v>
                </c:pt>
                <c:pt idx="789">
                  <c:v>232.00959436197152</c:v>
                </c:pt>
                <c:pt idx="790">
                  <c:v>232.45398306980505</c:v>
                </c:pt>
                <c:pt idx="791">
                  <c:v>232.09039140259674</c:v>
                </c:pt>
                <c:pt idx="792">
                  <c:v>232.13078992290932</c:v>
                </c:pt>
                <c:pt idx="793">
                  <c:v>231.96919584165892</c:v>
                </c:pt>
                <c:pt idx="794">
                  <c:v>232.17118844322195</c:v>
                </c:pt>
                <c:pt idx="795">
                  <c:v>232.17118844322195</c:v>
                </c:pt>
                <c:pt idx="796">
                  <c:v>232.17118844322195</c:v>
                </c:pt>
                <c:pt idx="797">
                  <c:v>232.57517863074284</c:v>
                </c:pt>
                <c:pt idx="798">
                  <c:v>232.45398306980505</c:v>
                </c:pt>
                <c:pt idx="799">
                  <c:v>232.45398306980505</c:v>
                </c:pt>
                <c:pt idx="800">
                  <c:v>232.77717621670072</c:v>
                </c:pt>
                <c:pt idx="801">
                  <c:v>232.81757473701336</c:v>
                </c:pt>
                <c:pt idx="802">
                  <c:v>232.49438159011763</c:v>
                </c:pt>
                <c:pt idx="803">
                  <c:v>232.81757473701336</c:v>
                </c:pt>
                <c:pt idx="804">
                  <c:v>232.77717621670072</c:v>
                </c:pt>
                <c:pt idx="805">
                  <c:v>233.05997084328382</c:v>
                </c:pt>
                <c:pt idx="806">
                  <c:v>232.81757473701336</c:v>
                </c:pt>
                <c:pt idx="807">
                  <c:v>233.05997084328382</c:v>
                </c:pt>
                <c:pt idx="808">
                  <c:v>232.85797325732594</c:v>
                </c:pt>
                <c:pt idx="809">
                  <c:v>232.85797325732594</c:v>
                </c:pt>
                <c:pt idx="810">
                  <c:v>233.14076788390904</c:v>
                </c:pt>
                <c:pt idx="811">
                  <c:v>233.01956733857637</c:v>
                </c:pt>
                <c:pt idx="812">
                  <c:v>233.34276048547204</c:v>
                </c:pt>
                <c:pt idx="813">
                  <c:v>233.22156492453425</c:v>
                </c:pt>
                <c:pt idx="814">
                  <c:v>233.22156492453425</c:v>
                </c:pt>
                <c:pt idx="815">
                  <c:v>233.34276048547204</c:v>
                </c:pt>
                <c:pt idx="816">
                  <c:v>233.38315900578468</c:v>
                </c:pt>
                <c:pt idx="817">
                  <c:v>233.66595363236777</c:v>
                </c:pt>
                <c:pt idx="818">
                  <c:v>233.66595363236777</c:v>
                </c:pt>
                <c:pt idx="819">
                  <c:v>233.34276048547204</c:v>
                </c:pt>
                <c:pt idx="820">
                  <c:v>233.38315900578468</c:v>
                </c:pt>
                <c:pt idx="821">
                  <c:v>233.46396103080471</c:v>
                </c:pt>
                <c:pt idx="822">
                  <c:v>233.30236196515946</c:v>
                </c:pt>
                <c:pt idx="823">
                  <c:v>233.59507737386338</c:v>
                </c:pt>
                <c:pt idx="824">
                  <c:v>233.34276048547204</c:v>
                </c:pt>
                <c:pt idx="825">
                  <c:v>233.82754771361817</c:v>
                </c:pt>
                <c:pt idx="826">
                  <c:v>233.54475807142992</c:v>
                </c:pt>
                <c:pt idx="827">
                  <c:v>233.54475807142992</c:v>
                </c:pt>
                <c:pt idx="828">
                  <c:v>233.94874825895084</c:v>
                </c:pt>
                <c:pt idx="829">
                  <c:v>233.86795121832566</c:v>
                </c:pt>
                <c:pt idx="830">
                  <c:v>233.98914677926345</c:v>
                </c:pt>
                <c:pt idx="831">
                  <c:v>233.78714919330559</c:v>
                </c:pt>
                <c:pt idx="832">
                  <c:v>233.94874825895084</c:v>
                </c:pt>
                <c:pt idx="833">
                  <c:v>233.74675067299296</c:v>
                </c:pt>
                <c:pt idx="834">
                  <c:v>233.98914677926345</c:v>
                </c:pt>
                <c:pt idx="835">
                  <c:v>233.98914677926345</c:v>
                </c:pt>
                <c:pt idx="836">
                  <c:v>234.19113938082648</c:v>
                </c:pt>
                <c:pt idx="837">
                  <c:v>234.23154288553394</c:v>
                </c:pt>
                <c:pt idx="838">
                  <c:v>234.11034234020127</c:v>
                </c:pt>
                <c:pt idx="839">
                  <c:v>234.15074086051391</c:v>
                </c:pt>
                <c:pt idx="840">
                  <c:v>234.35273844647179</c:v>
                </c:pt>
                <c:pt idx="841">
                  <c:v>234.06994381988869</c:v>
                </c:pt>
                <c:pt idx="842">
                  <c:v>233.90834973863824</c:v>
                </c:pt>
                <c:pt idx="843">
                  <c:v>234.35273844647179</c:v>
                </c:pt>
                <c:pt idx="844">
                  <c:v>234.433535487097</c:v>
                </c:pt>
                <c:pt idx="845">
                  <c:v>234.39313696678437</c:v>
                </c:pt>
                <c:pt idx="846">
                  <c:v>234.75672863399268</c:v>
                </c:pt>
                <c:pt idx="847">
                  <c:v>234.79712715430526</c:v>
                </c:pt>
                <c:pt idx="848">
                  <c:v>234.75672863399268</c:v>
                </c:pt>
                <c:pt idx="849">
                  <c:v>234.5547310480348</c:v>
                </c:pt>
                <c:pt idx="850">
                  <c:v>234.433535487097</c:v>
                </c:pt>
                <c:pt idx="851">
                  <c:v>234.39313696678437</c:v>
                </c:pt>
                <c:pt idx="852">
                  <c:v>234.7163301136801</c:v>
                </c:pt>
                <c:pt idx="853">
                  <c:v>234.63553307305489</c:v>
                </c:pt>
                <c:pt idx="854">
                  <c:v>234.75672863399268</c:v>
                </c:pt>
                <c:pt idx="855">
                  <c:v>234.99911975586832</c:v>
                </c:pt>
                <c:pt idx="856">
                  <c:v>234.83752567461789</c:v>
                </c:pt>
                <c:pt idx="857">
                  <c:v>234.87792419493047</c:v>
                </c:pt>
                <c:pt idx="858">
                  <c:v>234.91832271524311</c:v>
                </c:pt>
                <c:pt idx="859">
                  <c:v>234.59512956834737</c:v>
                </c:pt>
                <c:pt idx="860">
                  <c:v>234.47393400740958</c:v>
                </c:pt>
                <c:pt idx="861">
                  <c:v>234.63553307305489</c:v>
                </c:pt>
                <c:pt idx="862">
                  <c:v>234.87792419493047</c:v>
                </c:pt>
                <c:pt idx="863">
                  <c:v>234.87792419493047</c:v>
                </c:pt>
                <c:pt idx="864">
                  <c:v>234.95872123555569</c:v>
                </c:pt>
                <c:pt idx="865">
                  <c:v>234.83752567461789</c:v>
                </c:pt>
                <c:pt idx="866">
                  <c:v>235.2011173418262</c:v>
                </c:pt>
                <c:pt idx="867">
                  <c:v>235.56470900903446</c:v>
                </c:pt>
                <c:pt idx="868">
                  <c:v>235.76670161059752</c:v>
                </c:pt>
                <c:pt idx="869">
                  <c:v>235.56470900903446</c:v>
                </c:pt>
                <c:pt idx="870">
                  <c:v>235.2011173418262</c:v>
                </c:pt>
                <c:pt idx="871">
                  <c:v>235.52431048872188</c:v>
                </c:pt>
                <c:pt idx="872">
                  <c:v>235.64550604965967</c:v>
                </c:pt>
                <c:pt idx="873">
                  <c:v>235.24151586213878</c:v>
                </c:pt>
                <c:pt idx="874">
                  <c:v>235.40310994338921</c:v>
                </c:pt>
                <c:pt idx="875">
                  <c:v>235.64550604965967</c:v>
                </c:pt>
                <c:pt idx="876">
                  <c:v>235.36271142307658</c:v>
                </c:pt>
                <c:pt idx="877">
                  <c:v>235.24151586213878</c:v>
                </c:pt>
                <c:pt idx="878">
                  <c:v>235.44351344809667</c:v>
                </c:pt>
                <c:pt idx="879">
                  <c:v>235.80710013091013</c:v>
                </c:pt>
                <c:pt idx="880">
                  <c:v>235.76670161059752</c:v>
                </c:pt>
                <c:pt idx="881">
                  <c:v>236.04949623718062</c:v>
                </c:pt>
                <c:pt idx="882">
                  <c:v>235.88790215593019</c:v>
                </c:pt>
                <c:pt idx="883">
                  <c:v>236.08989475749323</c:v>
                </c:pt>
                <c:pt idx="884">
                  <c:v>235.76670161059752</c:v>
                </c:pt>
                <c:pt idx="885">
                  <c:v>235.92830067624277</c:v>
                </c:pt>
                <c:pt idx="886">
                  <c:v>235.64550604965967</c:v>
                </c:pt>
                <c:pt idx="887">
                  <c:v>235.88790215593019</c:v>
                </c:pt>
                <c:pt idx="888">
                  <c:v>236.17069179811844</c:v>
                </c:pt>
                <c:pt idx="889">
                  <c:v>236.04949623718062</c:v>
                </c:pt>
                <c:pt idx="890">
                  <c:v>236.21109031843102</c:v>
                </c:pt>
                <c:pt idx="891">
                  <c:v>236.17069179811844</c:v>
                </c:pt>
                <c:pt idx="892">
                  <c:v>236.00909771686798</c:v>
                </c:pt>
                <c:pt idx="893">
                  <c:v>236.17069179811844</c:v>
                </c:pt>
                <c:pt idx="894">
                  <c:v>236.29189234345108</c:v>
                </c:pt>
                <c:pt idx="895">
                  <c:v>236.29189234345108</c:v>
                </c:pt>
                <c:pt idx="896">
                  <c:v>236.21109031843102</c:v>
                </c:pt>
                <c:pt idx="897">
                  <c:v>236.4130879043889</c:v>
                </c:pt>
                <c:pt idx="898">
                  <c:v>235.96869919655541</c:v>
                </c:pt>
                <c:pt idx="899">
                  <c:v>236.61508549034679</c:v>
                </c:pt>
                <c:pt idx="900">
                  <c:v>236.45348642470154</c:v>
                </c:pt>
                <c:pt idx="901">
                  <c:v>236.33229086376372</c:v>
                </c:pt>
                <c:pt idx="902">
                  <c:v>236.08989475749323</c:v>
                </c:pt>
                <c:pt idx="903">
                  <c:v>236.65548401065942</c:v>
                </c:pt>
                <c:pt idx="904">
                  <c:v>236.53428346532675</c:v>
                </c:pt>
                <c:pt idx="905">
                  <c:v>236.53428346532675</c:v>
                </c:pt>
                <c:pt idx="906">
                  <c:v>236.53428346532675</c:v>
                </c:pt>
                <c:pt idx="907">
                  <c:v>236.81707809190985</c:v>
                </c:pt>
                <c:pt idx="908">
                  <c:v>236.65548401065942</c:v>
                </c:pt>
                <c:pt idx="909">
                  <c:v>236.61508549034679</c:v>
                </c:pt>
                <c:pt idx="910">
                  <c:v>236.45348642470154</c:v>
                </c:pt>
                <c:pt idx="911">
                  <c:v>236.85747661222243</c:v>
                </c:pt>
                <c:pt idx="912">
                  <c:v>236.93827365284764</c:v>
                </c:pt>
                <c:pt idx="913">
                  <c:v>236.85747661222243</c:v>
                </c:pt>
                <c:pt idx="914">
                  <c:v>236.53428346532675</c:v>
                </c:pt>
                <c:pt idx="915">
                  <c:v>236.77667957159721</c:v>
                </c:pt>
                <c:pt idx="916">
                  <c:v>237.01907567786773</c:v>
                </c:pt>
                <c:pt idx="917">
                  <c:v>236.89787513253506</c:v>
                </c:pt>
                <c:pt idx="918">
                  <c:v>236.93827365284764</c:v>
                </c:pt>
                <c:pt idx="919">
                  <c:v>237.01907567786773</c:v>
                </c:pt>
                <c:pt idx="920">
                  <c:v>236.85747661222243</c:v>
                </c:pt>
                <c:pt idx="921">
                  <c:v>237.09987271849295</c:v>
                </c:pt>
                <c:pt idx="922">
                  <c:v>237.18066975911816</c:v>
                </c:pt>
                <c:pt idx="923">
                  <c:v>237.22106827943074</c:v>
                </c:pt>
                <c:pt idx="924">
                  <c:v>237.14027123880552</c:v>
                </c:pt>
                <c:pt idx="925">
                  <c:v>237.09987271849295</c:v>
                </c:pt>
                <c:pt idx="926">
                  <c:v>236.77667957159721</c:v>
                </c:pt>
                <c:pt idx="927">
                  <c:v>237.14027123880552</c:v>
                </c:pt>
                <c:pt idx="928">
                  <c:v>237.14027123880552</c:v>
                </c:pt>
                <c:pt idx="929">
                  <c:v>237.50386290601384</c:v>
                </c:pt>
                <c:pt idx="930">
                  <c:v>237.38266236068117</c:v>
                </c:pt>
                <c:pt idx="931">
                  <c:v>237.26146679974332</c:v>
                </c:pt>
                <c:pt idx="932">
                  <c:v>237.50386290601384</c:v>
                </c:pt>
                <c:pt idx="933">
                  <c:v>237.54426142632641</c:v>
                </c:pt>
                <c:pt idx="934">
                  <c:v>237.4634643857012</c:v>
                </c:pt>
                <c:pt idx="935">
                  <c:v>237.26146679974332</c:v>
                </c:pt>
                <c:pt idx="936">
                  <c:v>237.82705605290951</c:v>
                </c:pt>
                <c:pt idx="937">
                  <c:v>237.58465994663905</c:v>
                </c:pt>
                <c:pt idx="938">
                  <c:v>238.02904865447252</c:v>
                </c:pt>
                <c:pt idx="939">
                  <c:v>237.62505846695163</c:v>
                </c:pt>
                <c:pt idx="940">
                  <c:v>237.86745457322215</c:v>
                </c:pt>
                <c:pt idx="941">
                  <c:v>237.78665254820206</c:v>
                </c:pt>
                <c:pt idx="942">
                  <c:v>237.54426142632641</c:v>
                </c:pt>
                <c:pt idx="943">
                  <c:v>237.58465994663905</c:v>
                </c:pt>
                <c:pt idx="944">
                  <c:v>237.66545698726426</c:v>
                </c:pt>
                <c:pt idx="945">
                  <c:v>238.02904865447252</c:v>
                </c:pt>
                <c:pt idx="946">
                  <c:v>237.70585550757684</c:v>
                </c:pt>
                <c:pt idx="947">
                  <c:v>237.86745457322215</c:v>
                </c:pt>
                <c:pt idx="948">
                  <c:v>238.2310462404304</c:v>
                </c:pt>
                <c:pt idx="949">
                  <c:v>237.90785309353473</c:v>
                </c:pt>
                <c:pt idx="950">
                  <c:v>237.90785309353473</c:v>
                </c:pt>
                <c:pt idx="951">
                  <c:v>238.35224180136825</c:v>
                </c:pt>
                <c:pt idx="952">
                  <c:v>238.06944717478515</c:v>
                </c:pt>
                <c:pt idx="953">
                  <c:v>238.15024421541037</c:v>
                </c:pt>
                <c:pt idx="954">
                  <c:v>237.74625402788948</c:v>
                </c:pt>
                <c:pt idx="955">
                  <c:v>237.98865013415994</c:v>
                </c:pt>
                <c:pt idx="956">
                  <c:v>238.27144476074304</c:v>
                </c:pt>
                <c:pt idx="957">
                  <c:v>238.15024421541037</c:v>
                </c:pt>
                <c:pt idx="958">
                  <c:v>238.2310462404304</c:v>
                </c:pt>
                <c:pt idx="959">
                  <c:v>238.10984569509776</c:v>
                </c:pt>
                <c:pt idx="960">
                  <c:v>238.06944717478515</c:v>
                </c:pt>
                <c:pt idx="961">
                  <c:v>238.02904865447252</c:v>
                </c:pt>
                <c:pt idx="962">
                  <c:v>238.27144476074304</c:v>
                </c:pt>
                <c:pt idx="963">
                  <c:v>238.71583346857656</c:v>
                </c:pt>
                <c:pt idx="964">
                  <c:v>238.83702902951438</c:v>
                </c:pt>
                <c:pt idx="965">
                  <c:v>238.67543494826396</c:v>
                </c:pt>
                <c:pt idx="966">
                  <c:v>238.55423440293129</c:v>
                </c:pt>
                <c:pt idx="967">
                  <c:v>238.43303884199346</c:v>
                </c:pt>
                <c:pt idx="968">
                  <c:v>238.71583346857656</c:v>
                </c:pt>
                <c:pt idx="969">
                  <c:v>238.59463790763871</c:v>
                </c:pt>
                <c:pt idx="970">
                  <c:v>238.55423440293129</c:v>
                </c:pt>
                <c:pt idx="971">
                  <c:v>239.20062069672269</c:v>
                </c:pt>
                <c:pt idx="972">
                  <c:v>238.47343736230607</c:v>
                </c:pt>
                <c:pt idx="973">
                  <c:v>238.59463790763871</c:v>
                </c:pt>
                <c:pt idx="974">
                  <c:v>238.55423440293129</c:v>
                </c:pt>
                <c:pt idx="975">
                  <c:v>238.79663050920178</c:v>
                </c:pt>
                <c:pt idx="976">
                  <c:v>238.9178260701396</c:v>
                </c:pt>
                <c:pt idx="977">
                  <c:v>239.03902661547227</c:v>
                </c:pt>
                <c:pt idx="978">
                  <c:v>238.79663050920178</c:v>
                </c:pt>
                <c:pt idx="979">
                  <c:v>238.9178260701396</c:v>
                </c:pt>
                <c:pt idx="980">
                  <c:v>239.16022217641006</c:v>
                </c:pt>
                <c:pt idx="981">
                  <c:v>238.95822459045218</c:v>
                </c:pt>
                <c:pt idx="982">
                  <c:v>239.07942513578485</c:v>
                </c:pt>
                <c:pt idx="983">
                  <c:v>239.20062069672269</c:v>
                </c:pt>
                <c:pt idx="984">
                  <c:v>239.07942513578485</c:v>
                </c:pt>
                <c:pt idx="985">
                  <c:v>239.24101921703527</c:v>
                </c:pt>
                <c:pt idx="986">
                  <c:v>239.20062069672269</c:v>
                </c:pt>
                <c:pt idx="987">
                  <c:v>239.24101921703527</c:v>
                </c:pt>
                <c:pt idx="988">
                  <c:v>239.16022217641006</c:v>
                </c:pt>
                <c:pt idx="989">
                  <c:v>239.16022217641006</c:v>
                </c:pt>
                <c:pt idx="990">
                  <c:v>239.28141773734791</c:v>
                </c:pt>
                <c:pt idx="991">
                  <c:v>239.32181625766049</c:v>
                </c:pt>
                <c:pt idx="992">
                  <c:v>239.52381384361837</c:v>
                </c:pt>
                <c:pt idx="993">
                  <c:v>239.52381384361837</c:v>
                </c:pt>
                <c:pt idx="994">
                  <c:v>239.76620496549401</c:v>
                </c:pt>
                <c:pt idx="995">
                  <c:v>239.48341532330579</c:v>
                </c:pt>
                <c:pt idx="996">
                  <c:v>239.6854079248688</c:v>
                </c:pt>
                <c:pt idx="997">
                  <c:v>239.8470069905141</c:v>
                </c:pt>
                <c:pt idx="998">
                  <c:v>239.72580644518138</c:v>
                </c:pt>
                <c:pt idx="999">
                  <c:v>239.72580644518138</c:v>
                </c:pt>
                <c:pt idx="1000">
                  <c:v>239.60461088424358</c:v>
                </c:pt>
                <c:pt idx="1001">
                  <c:v>239.80660847020147</c:v>
                </c:pt>
                <c:pt idx="1002">
                  <c:v>239.8470069905141</c:v>
                </c:pt>
                <c:pt idx="1003">
                  <c:v>239.92780403113926</c:v>
                </c:pt>
                <c:pt idx="1004">
                  <c:v>239.88740551082668</c:v>
                </c:pt>
                <c:pt idx="1005">
                  <c:v>239.92780403113926</c:v>
                </c:pt>
                <c:pt idx="1006">
                  <c:v>239.9682025514519</c:v>
                </c:pt>
                <c:pt idx="1007">
                  <c:v>240.08939811238969</c:v>
                </c:pt>
                <c:pt idx="1008">
                  <c:v>239.88740551082668</c:v>
                </c:pt>
                <c:pt idx="1009">
                  <c:v>240.00860107176447</c:v>
                </c:pt>
                <c:pt idx="1010">
                  <c:v>239.8470069905141</c:v>
                </c:pt>
                <c:pt idx="1011">
                  <c:v>240.08939811238969</c:v>
                </c:pt>
                <c:pt idx="1012">
                  <c:v>240.00860107176447</c:v>
                </c:pt>
                <c:pt idx="1013">
                  <c:v>240.21059865772236</c:v>
                </c:pt>
                <c:pt idx="1014">
                  <c:v>240.00860107176447</c:v>
                </c:pt>
                <c:pt idx="1015">
                  <c:v>240.1701951530149</c:v>
                </c:pt>
                <c:pt idx="1016">
                  <c:v>240.37219273897279</c:v>
                </c:pt>
                <c:pt idx="1017">
                  <c:v>240.1701951530149</c:v>
                </c:pt>
                <c:pt idx="1018">
                  <c:v>240.33179421866021</c:v>
                </c:pt>
                <c:pt idx="1019">
                  <c:v>240.49338829991061</c:v>
                </c:pt>
                <c:pt idx="1020">
                  <c:v>240.08939811238969</c:v>
                </c:pt>
                <c:pt idx="1021">
                  <c:v>240.33179421866021</c:v>
                </c:pt>
                <c:pt idx="1022">
                  <c:v>240.25099717803499</c:v>
                </c:pt>
                <c:pt idx="1023">
                  <c:v>240.33179421866021</c:v>
                </c:pt>
                <c:pt idx="1024">
                  <c:v>240.33179421866021</c:v>
                </c:pt>
                <c:pt idx="1025">
                  <c:v>240.12979663270232</c:v>
                </c:pt>
                <c:pt idx="1026">
                  <c:v>240.33179421866021</c:v>
                </c:pt>
                <c:pt idx="1027">
                  <c:v>240.65498736555588</c:v>
                </c:pt>
                <c:pt idx="1028">
                  <c:v>240.65498736555588</c:v>
                </c:pt>
                <c:pt idx="1029">
                  <c:v>240.49338829991061</c:v>
                </c:pt>
                <c:pt idx="1030">
                  <c:v>240.37219273897279</c:v>
                </c:pt>
                <c:pt idx="1031">
                  <c:v>240.37219273897279</c:v>
                </c:pt>
                <c:pt idx="1032">
                  <c:v>240.7357844061811</c:v>
                </c:pt>
                <c:pt idx="1033">
                  <c:v>240.81658144680631</c:v>
                </c:pt>
                <c:pt idx="1034">
                  <c:v>240.93777700774413</c:v>
                </c:pt>
                <c:pt idx="1035">
                  <c:v>240.81658144680631</c:v>
                </c:pt>
                <c:pt idx="1036">
                  <c:v>240.69538588586849</c:v>
                </c:pt>
                <c:pt idx="1037">
                  <c:v>240.7761829264937</c:v>
                </c:pt>
                <c:pt idx="1038">
                  <c:v>240.7357844061811</c:v>
                </c:pt>
                <c:pt idx="1039">
                  <c:v>240.69538588586849</c:v>
                </c:pt>
                <c:pt idx="1040">
                  <c:v>240.49338829991061</c:v>
                </c:pt>
                <c:pt idx="1041">
                  <c:v>240.7761829264937</c:v>
                </c:pt>
                <c:pt idx="1042">
                  <c:v>241.13977459370201</c:v>
                </c:pt>
                <c:pt idx="1043">
                  <c:v>241.0589775530768</c:v>
                </c:pt>
                <c:pt idx="1044">
                  <c:v>241.01857903276419</c:v>
                </c:pt>
                <c:pt idx="1045">
                  <c:v>240.89737848743152</c:v>
                </c:pt>
                <c:pt idx="1046">
                  <c:v>241.30136867495244</c:v>
                </c:pt>
                <c:pt idx="1047">
                  <c:v>241.46296774059772</c:v>
                </c:pt>
                <c:pt idx="1048">
                  <c:v>241.30136867495244</c:v>
                </c:pt>
                <c:pt idx="1049">
                  <c:v>241.01857903276419</c:v>
                </c:pt>
                <c:pt idx="1050">
                  <c:v>241.01857903276419</c:v>
                </c:pt>
                <c:pt idx="1051">
                  <c:v>240.89737848743152</c:v>
                </c:pt>
                <c:pt idx="1052">
                  <c:v>240.89737848743152</c:v>
                </c:pt>
                <c:pt idx="1053">
                  <c:v>241.09937607338941</c:v>
                </c:pt>
                <c:pt idx="1054">
                  <c:v>241.18017311401462</c:v>
                </c:pt>
                <c:pt idx="1055">
                  <c:v>241.13977459370201</c:v>
                </c:pt>
                <c:pt idx="1056">
                  <c:v>241.46296774059772</c:v>
                </c:pt>
                <c:pt idx="1057">
                  <c:v>241.34176719526502</c:v>
                </c:pt>
                <c:pt idx="1058">
                  <c:v>241.13977459370201</c:v>
                </c:pt>
                <c:pt idx="1059">
                  <c:v>241.38217069997251</c:v>
                </c:pt>
                <c:pt idx="1060">
                  <c:v>241.38217069997251</c:v>
                </c:pt>
                <c:pt idx="1061">
                  <c:v>241.09937607338941</c:v>
                </c:pt>
                <c:pt idx="1062">
                  <c:v>241.62456182184812</c:v>
                </c:pt>
                <c:pt idx="1063">
                  <c:v>241.18017311401462</c:v>
                </c:pt>
                <c:pt idx="1064">
                  <c:v>241.26097015463986</c:v>
                </c:pt>
                <c:pt idx="1065">
                  <c:v>241.30136867495244</c:v>
                </c:pt>
                <c:pt idx="1066">
                  <c:v>241.62456182184812</c:v>
                </c:pt>
                <c:pt idx="1067">
                  <c:v>241.62456182184812</c:v>
                </c:pt>
                <c:pt idx="1068">
                  <c:v>241.22057163432723</c:v>
                </c:pt>
                <c:pt idx="1069">
                  <c:v>241.90735644843122</c:v>
                </c:pt>
                <c:pt idx="1070">
                  <c:v>241.50336626091033</c:v>
                </c:pt>
                <c:pt idx="1071">
                  <c:v>241.78616088749342</c:v>
                </c:pt>
                <c:pt idx="1072">
                  <c:v>241.70535886247333</c:v>
                </c:pt>
                <c:pt idx="1073">
                  <c:v>241.74575738278597</c:v>
                </c:pt>
                <c:pt idx="1074">
                  <c:v>241.46296774059772</c:v>
                </c:pt>
                <c:pt idx="1075">
                  <c:v>241.78616088749342</c:v>
                </c:pt>
                <c:pt idx="1076">
                  <c:v>242.14974757030686</c:v>
                </c:pt>
                <c:pt idx="1077">
                  <c:v>241.86695792811864</c:v>
                </c:pt>
                <c:pt idx="1078">
                  <c:v>241.86695792811864</c:v>
                </c:pt>
                <c:pt idx="1079">
                  <c:v>241.70535886247333</c:v>
                </c:pt>
                <c:pt idx="1080">
                  <c:v>242.10934904999422</c:v>
                </c:pt>
                <c:pt idx="1081">
                  <c:v>241.70535886247333</c:v>
                </c:pt>
                <c:pt idx="1082">
                  <c:v>242.23054959532695</c:v>
                </c:pt>
                <c:pt idx="1083">
                  <c:v>242.19015107501431</c:v>
                </c:pt>
                <c:pt idx="1084">
                  <c:v>241.62456182184812</c:v>
                </c:pt>
                <c:pt idx="1085">
                  <c:v>242.02855200936906</c:v>
                </c:pt>
                <c:pt idx="1086">
                  <c:v>242.06895052968164</c:v>
                </c:pt>
                <c:pt idx="1087">
                  <c:v>242.06895052968164</c:v>
                </c:pt>
                <c:pt idx="1088">
                  <c:v>242.47294071720253</c:v>
                </c:pt>
                <c:pt idx="1089">
                  <c:v>242.71533682347305</c:v>
                </c:pt>
                <c:pt idx="1090">
                  <c:v>242.47294071720253</c:v>
                </c:pt>
                <c:pt idx="1091">
                  <c:v>242.02855200936906</c:v>
                </c:pt>
                <c:pt idx="1092">
                  <c:v>242.19015107501431</c:v>
                </c:pt>
                <c:pt idx="1093">
                  <c:v>242.19015107501431</c:v>
                </c:pt>
                <c:pt idx="1094">
                  <c:v>242.71533682347305</c:v>
                </c:pt>
                <c:pt idx="1095">
                  <c:v>242.06895052968164</c:v>
                </c:pt>
                <c:pt idx="1096">
                  <c:v>242.27094811563953</c:v>
                </c:pt>
                <c:pt idx="1097">
                  <c:v>242.67493830316042</c:v>
                </c:pt>
                <c:pt idx="1098">
                  <c:v>242.51333923751517</c:v>
                </c:pt>
                <c:pt idx="1099">
                  <c:v>242.27094811563953</c:v>
                </c:pt>
                <c:pt idx="1100">
                  <c:v>242.35174515626474</c:v>
                </c:pt>
                <c:pt idx="1101">
                  <c:v>242.39214367657732</c:v>
                </c:pt>
                <c:pt idx="1102">
                  <c:v>242.71533682347305</c:v>
                </c:pt>
                <c:pt idx="1103">
                  <c:v>242.39214367657732</c:v>
                </c:pt>
                <c:pt idx="1104">
                  <c:v>242.55374274222262</c:v>
                </c:pt>
                <c:pt idx="1105">
                  <c:v>242.67493830316042</c:v>
                </c:pt>
                <c:pt idx="1106">
                  <c:v>242.75573534378563</c:v>
                </c:pt>
                <c:pt idx="1107">
                  <c:v>242.87693090472348</c:v>
                </c:pt>
                <c:pt idx="1108">
                  <c:v>242.31134663595216</c:v>
                </c:pt>
                <c:pt idx="1109">
                  <c:v>243.11932701099394</c:v>
                </c:pt>
                <c:pt idx="1110">
                  <c:v>242.79613386409827</c:v>
                </c:pt>
                <c:pt idx="1111">
                  <c:v>242.75573534378563</c:v>
                </c:pt>
                <c:pt idx="1112">
                  <c:v>242.87693090472348</c:v>
                </c:pt>
                <c:pt idx="1113">
                  <c:v>242.91732942503606</c:v>
                </c:pt>
                <c:pt idx="1114">
                  <c:v>243.03852997036873</c:v>
                </c:pt>
                <c:pt idx="1115">
                  <c:v>242.95773292974351</c:v>
                </c:pt>
                <c:pt idx="1116">
                  <c:v>242.55374274222262</c:v>
                </c:pt>
                <c:pt idx="1117">
                  <c:v>243.2809210922444</c:v>
                </c:pt>
                <c:pt idx="1118">
                  <c:v>242.91732942503606</c:v>
                </c:pt>
                <c:pt idx="1119">
                  <c:v>242.91732942503606</c:v>
                </c:pt>
                <c:pt idx="1120">
                  <c:v>243.07892849068136</c:v>
                </c:pt>
                <c:pt idx="1121">
                  <c:v>243.03852997036873</c:v>
                </c:pt>
                <c:pt idx="1122">
                  <c:v>243.07892849068136</c:v>
                </c:pt>
                <c:pt idx="1123">
                  <c:v>242.79613386409827</c:v>
                </c:pt>
                <c:pt idx="1124">
                  <c:v>243.32131961255698</c:v>
                </c:pt>
                <c:pt idx="1125">
                  <c:v>243.03852997036873</c:v>
                </c:pt>
                <c:pt idx="1126">
                  <c:v>242.95773292974351</c:v>
                </c:pt>
                <c:pt idx="1127">
                  <c:v>242.95773292974351</c:v>
                </c:pt>
                <c:pt idx="1128">
                  <c:v>243.24052257193176</c:v>
                </c:pt>
                <c:pt idx="1129">
                  <c:v>243.11932701099394</c:v>
                </c:pt>
                <c:pt idx="1130">
                  <c:v>243.40212163757704</c:v>
                </c:pt>
                <c:pt idx="1131">
                  <c:v>243.24052257193176</c:v>
                </c:pt>
                <c:pt idx="1132">
                  <c:v>243.5637157188275</c:v>
                </c:pt>
                <c:pt idx="1133">
                  <c:v>243.32131961255698</c:v>
                </c:pt>
                <c:pt idx="1134">
                  <c:v>243.15972553130655</c:v>
                </c:pt>
                <c:pt idx="1135">
                  <c:v>243.32131961255698</c:v>
                </c:pt>
                <c:pt idx="1136">
                  <c:v>243.20012405161916</c:v>
                </c:pt>
                <c:pt idx="1137">
                  <c:v>243.32131961255698</c:v>
                </c:pt>
                <c:pt idx="1138">
                  <c:v>243.36172311726443</c:v>
                </c:pt>
                <c:pt idx="1139">
                  <c:v>243.24052257193176</c:v>
                </c:pt>
                <c:pt idx="1140">
                  <c:v>243.44252015788965</c:v>
                </c:pt>
                <c:pt idx="1141">
                  <c:v>243.36172311726443</c:v>
                </c:pt>
                <c:pt idx="1142">
                  <c:v>243.5637157188275</c:v>
                </c:pt>
                <c:pt idx="1143">
                  <c:v>243.72530980007792</c:v>
                </c:pt>
                <c:pt idx="1144">
                  <c:v>243.72530980007792</c:v>
                </c:pt>
                <c:pt idx="1145">
                  <c:v>243.52331719851486</c:v>
                </c:pt>
                <c:pt idx="1146">
                  <c:v>243.88690886572317</c:v>
                </c:pt>
                <c:pt idx="1147">
                  <c:v>243.5637157188275</c:v>
                </c:pt>
                <c:pt idx="1148">
                  <c:v>243.72530980007792</c:v>
                </c:pt>
                <c:pt idx="1149">
                  <c:v>243.52331719851486</c:v>
                </c:pt>
                <c:pt idx="1150">
                  <c:v>243.72530980007792</c:v>
                </c:pt>
                <c:pt idx="1151">
                  <c:v>243.76571330478538</c:v>
                </c:pt>
                <c:pt idx="1152">
                  <c:v>243.84651034541059</c:v>
                </c:pt>
                <c:pt idx="1153">
                  <c:v>244.16970349230627</c:v>
                </c:pt>
                <c:pt idx="1154">
                  <c:v>243.96770590634839</c:v>
                </c:pt>
                <c:pt idx="1155">
                  <c:v>243.64451275945271</c:v>
                </c:pt>
                <c:pt idx="1156">
                  <c:v>243.76571330478538</c:v>
                </c:pt>
                <c:pt idx="1157">
                  <c:v>243.72530980007792</c:v>
                </c:pt>
                <c:pt idx="1158">
                  <c:v>244.0485029469736</c:v>
                </c:pt>
                <c:pt idx="1159">
                  <c:v>243.92730738603581</c:v>
                </c:pt>
                <c:pt idx="1160">
                  <c:v>243.92730738603581</c:v>
                </c:pt>
                <c:pt idx="1161">
                  <c:v>243.92730738603581</c:v>
                </c:pt>
                <c:pt idx="1162">
                  <c:v>244.08890146728618</c:v>
                </c:pt>
                <c:pt idx="1163">
                  <c:v>243.92730738603581</c:v>
                </c:pt>
                <c:pt idx="1164">
                  <c:v>243.92730738603581</c:v>
                </c:pt>
                <c:pt idx="1165">
                  <c:v>244.00810442666096</c:v>
                </c:pt>
                <c:pt idx="1166">
                  <c:v>244.25050053293148</c:v>
                </c:pt>
                <c:pt idx="1167">
                  <c:v>244.21010201261885</c:v>
                </c:pt>
                <c:pt idx="1168">
                  <c:v>244.0485029469736</c:v>
                </c:pt>
                <c:pt idx="1169">
                  <c:v>244.21010201261885</c:v>
                </c:pt>
                <c:pt idx="1170">
                  <c:v>244.21010201261885</c:v>
                </c:pt>
                <c:pt idx="1171">
                  <c:v>244.12929998759881</c:v>
                </c:pt>
                <c:pt idx="1172">
                  <c:v>244.45249313449449</c:v>
                </c:pt>
                <c:pt idx="1173">
                  <c:v>244.25050053293148</c:v>
                </c:pt>
                <c:pt idx="1174">
                  <c:v>244.57369367982716</c:v>
                </c:pt>
                <c:pt idx="1175">
                  <c:v>244.08890146728618</c:v>
                </c:pt>
                <c:pt idx="1176">
                  <c:v>244.73528776107759</c:v>
                </c:pt>
                <c:pt idx="1177">
                  <c:v>244.37169609386928</c:v>
                </c:pt>
                <c:pt idx="1178">
                  <c:v>244.16970349230627</c:v>
                </c:pt>
                <c:pt idx="1179">
                  <c:v>244.93728534703547</c:v>
                </c:pt>
                <c:pt idx="1180">
                  <c:v>244.45249313449449</c:v>
                </c:pt>
                <c:pt idx="1181">
                  <c:v>244.69488924076501</c:v>
                </c:pt>
                <c:pt idx="1182">
                  <c:v>244.57369367982716</c:v>
                </c:pt>
                <c:pt idx="1183">
                  <c:v>244.37169609386928</c:v>
                </c:pt>
                <c:pt idx="1184">
                  <c:v>244.57369367982716</c:v>
                </c:pt>
                <c:pt idx="1185">
                  <c:v>244.73528776107759</c:v>
                </c:pt>
                <c:pt idx="1186">
                  <c:v>244.69488924076501</c:v>
                </c:pt>
                <c:pt idx="1187">
                  <c:v>244.73528776107759</c:v>
                </c:pt>
                <c:pt idx="1188">
                  <c:v>244.8160848017028</c:v>
                </c:pt>
                <c:pt idx="1189">
                  <c:v>244.61409220013979</c:v>
                </c:pt>
                <c:pt idx="1190">
                  <c:v>244.69488924076501</c:v>
                </c:pt>
                <c:pt idx="1191">
                  <c:v>244.61409220013979</c:v>
                </c:pt>
                <c:pt idx="1192">
                  <c:v>245.22007498922372</c:v>
                </c:pt>
                <c:pt idx="1193">
                  <c:v>244.93728534703547</c:v>
                </c:pt>
                <c:pt idx="1194">
                  <c:v>244.61409220013979</c:v>
                </c:pt>
                <c:pt idx="1195">
                  <c:v>244.89688184232801</c:v>
                </c:pt>
                <c:pt idx="1196">
                  <c:v>244.61409220013979</c:v>
                </c:pt>
                <c:pt idx="1197">
                  <c:v>244.89688184232801</c:v>
                </c:pt>
                <c:pt idx="1198">
                  <c:v>244.77568628139022</c:v>
                </c:pt>
                <c:pt idx="1199">
                  <c:v>244.61409220013979</c:v>
                </c:pt>
                <c:pt idx="1200">
                  <c:v>244.77568628139022</c:v>
                </c:pt>
                <c:pt idx="1201">
                  <c:v>245.0988794282859</c:v>
                </c:pt>
                <c:pt idx="1202">
                  <c:v>244.85648332201538</c:v>
                </c:pt>
                <c:pt idx="1203">
                  <c:v>245.01808238766068</c:v>
                </c:pt>
                <c:pt idx="1204">
                  <c:v>244.77568628139022</c:v>
                </c:pt>
                <c:pt idx="1205">
                  <c:v>244.77568628139022</c:v>
                </c:pt>
                <c:pt idx="1206">
                  <c:v>245.13927794859848</c:v>
                </c:pt>
                <c:pt idx="1207">
                  <c:v>245.26047350953633</c:v>
                </c:pt>
                <c:pt idx="1208">
                  <c:v>245.38167405486899</c:v>
                </c:pt>
                <c:pt idx="1209">
                  <c:v>245.05848090797326</c:v>
                </c:pt>
                <c:pt idx="1210">
                  <c:v>244.97768386734811</c:v>
                </c:pt>
                <c:pt idx="1211">
                  <c:v>245.05848090797326</c:v>
                </c:pt>
                <c:pt idx="1212">
                  <c:v>244.89688184232801</c:v>
                </c:pt>
                <c:pt idx="1213">
                  <c:v>245.0988794282859</c:v>
                </c:pt>
                <c:pt idx="1214">
                  <c:v>245.54326813611942</c:v>
                </c:pt>
                <c:pt idx="1215">
                  <c:v>245.0988794282859</c:v>
                </c:pt>
                <c:pt idx="1216">
                  <c:v>245.42207257518157</c:v>
                </c:pt>
                <c:pt idx="1217">
                  <c:v>244.97768386734811</c:v>
                </c:pt>
                <c:pt idx="1218">
                  <c:v>245.74526572207731</c:v>
                </c:pt>
                <c:pt idx="1219">
                  <c:v>245.30087202984893</c:v>
                </c:pt>
                <c:pt idx="1220">
                  <c:v>245.22007498922372</c:v>
                </c:pt>
                <c:pt idx="1221">
                  <c:v>245.30087202984893</c:v>
                </c:pt>
                <c:pt idx="1222">
                  <c:v>245.38167405486899</c:v>
                </c:pt>
                <c:pt idx="1223">
                  <c:v>245.22007498922372</c:v>
                </c:pt>
                <c:pt idx="1224">
                  <c:v>245.50286961580682</c:v>
                </c:pt>
                <c:pt idx="1225">
                  <c:v>245.30087202984893</c:v>
                </c:pt>
                <c:pt idx="1226">
                  <c:v>245.62406517674461</c:v>
                </c:pt>
                <c:pt idx="1227">
                  <c:v>245.54326813611942</c:v>
                </c:pt>
                <c:pt idx="1228">
                  <c:v>245.22007498922372</c:v>
                </c:pt>
                <c:pt idx="1229">
                  <c:v>245.38167405486899</c:v>
                </c:pt>
                <c:pt idx="1230">
                  <c:v>245.66446369705724</c:v>
                </c:pt>
                <c:pt idx="1231">
                  <c:v>245.62406517674461</c:v>
                </c:pt>
                <c:pt idx="1232">
                  <c:v>245.62406517674461</c:v>
                </c:pt>
                <c:pt idx="1233">
                  <c:v>245.58366665643203</c:v>
                </c:pt>
                <c:pt idx="1234">
                  <c:v>245.78566424238991</c:v>
                </c:pt>
                <c:pt idx="1235">
                  <c:v>245.78566424238991</c:v>
                </c:pt>
                <c:pt idx="1236">
                  <c:v>245.62406517674461</c:v>
                </c:pt>
                <c:pt idx="1237">
                  <c:v>245.62406517674461</c:v>
                </c:pt>
                <c:pt idx="1238">
                  <c:v>245.86646128301513</c:v>
                </c:pt>
                <c:pt idx="1239">
                  <c:v>245.74526572207731</c:v>
                </c:pt>
                <c:pt idx="1240">
                  <c:v>245.70486221736982</c:v>
                </c:pt>
                <c:pt idx="1241">
                  <c:v>245.98765684395292</c:v>
                </c:pt>
                <c:pt idx="1242">
                  <c:v>245.86646128301513</c:v>
                </c:pt>
                <c:pt idx="1243">
                  <c:v>245.94725832364034</c:v>
                </c:pt>
                <c:pt idx="1244">
                  <c:v>245.74526572207731</c:v>
                </c:pt>
                <c:pt idx="1245">
                  <c:v>245.62406517674461</c:v>
                </c:pt>
                <c:pt idx="1246">
                  <c:v>245.62406517674461</c:v>
                </c:pt>
                <c:pt idx="1247">
                  <c:v>245.86646128301513</c:v>
                </c:pt>
                <c:pt idx="1248">
                  <c:v>245.86646128301513</c:v>
                </c:pt>
                <c:pt idx="1249">
                  <c:v>245.74526572207731</c:v>
                </c:pt>
                <c:pt idx="1250">
                  <c:v>246.51284757680654</c:v>
                </c:pt>
                <c:pt idx="1251">
                  <c:v>245.86646128301513</c:v>
                </c:pt>
                <c:pt idx="1252">
                  <c:v>246.14925590959822</c:v>
                </c:pt>
                <c:pt idx="1253">
                  <c:v>246.35124851116123</c:v>
                </c:pt>
                <c:pt idx="1254">
                  <c:v>246.14925590959822</c:v>
                </c:pt>
                <c:pt idx="1255">
                  <c:v>246.06845388457813</c:v>
                </c:pt>
                <c:pt idx="1256">
                  <c:v>246.23005295022344</c:v>
                </c:pt>
                <c:pt idx="1257">
                  <c:v>246.35124851116123</c:v>
                </c:pt>
                <c:pt idx="1258">
                  <c:v>246.27045147053602</c:v>
                </c:pt>
                <c:pt idx="1259">
                  <c:v>246.31084999084865</c:v>
                </c:pt>
                <c:pt idx="1260">
                  <c:v>246.14925590959822</c:v>
                </c:pt>
                <c:pt idx="1261">
                  <c:v>246.14925590959822</c:v>
                </c:pt>
                <c:pt idx="1262">
                  <c:v>246.39164703147387</c:v>
                </c:pt>
                <c:pt idx="1263">
                  <c:v>246.39164703147387</c:v>
                </c:pt>
                <c:pt idx="1264">
                  <c:v>246.10885738928559</c:v>
                </c:pt>
                <c:pt idx="1265">
                  <c:v>246.1896544299108</c:v>
                </c:pt>
                <c:pt idx="1266">
                  <c:v>246.10885738928559</c:v>
                </c:pt>
                <c:pt idx="1267">
                  <c:v>246.75523869868212</c:v>
                </c:pt>
                <c:pt idx="1268">
                  <c:v>246.27045147053602</c:v>
                </c:pt>
                <c:pt idx="1269">
                  <c:v>246.39164703147387</c:v>
                </c:pt>
                <c:pt idx="1270">
                  <c:v>246.43204555178644</c:v>
                </c:pt>
                <c:pt idx="1271">
                  <c:v>246.47244407209902</c:v>
                </c:pt>
                <c:pt idx="1272">
                  <c:v>246.71484017836954</c:v>
                </c:pt>
                <c:pt idx="1273">
                  <c:v>246.35124851116123</c:v>
                </c:pt>
                <c:pt idx="1274">
                  <c:v>246.59364461743175</c:v>
                </c:pt>
                <c:pt idx="1275">
                  <c:v>247.15922888620307</c:v>
                </c:pt>
                <c:pt idx="1276">
                  <c:v>246.51284757680654</c:v>
                </c:pt>
                <c:pt idx="1277">
                  <c:v>246.67444165805691</c:v>
                </c:pt>
                <c:pt idx="1278">
                  <c:v>246.79563721899476</c:v>
                </c:pt>
                <c:pt idx="1279">
                  <c:v>246.75523869868212</c:v>
                </c:pt>
                <c:pt idx="1280">
                  <c:v>246.79563721899476</c:v>
                </c:pt>
                <c:pt idx="1281">
                  <c:v>246.75523869868212</c:v>
                </c:pt>
                <c:pt idx="1282">
                  <c:v>246.67444165805691</c:v>
                </c:pt>
                <c:pt idx="1283">
                  <c:v>246.75523869868212</c:v>
                </c:pt>
                <c:pt idx="1284">
                  <c:v>246.51284757680654</c:v>
                </c:pt>
                <c:pt idx="1285">
                  <c:v>246.99763480495264</c:v>
                </c:pt>
                <c:pt idx="1286">
                  <c:v>246.27045147053602</c:v>
                </c:pt>
                <c:pt idx="1287">
                  <c:v>246.55324609711911</c:v>
                </c:pt>
                <c:pt idx="1288">
                  <c:v>246.59364461743175</c:v>
                </c:pt>
                <c:pt idx="1289">
                  <c:v>246.71484017836954</c:v>
                </c:pt>
                <c:pt idx="1290">
                  <c:v>246.83603573930733</c:v>
                </c:pt>
                <c:pt idx="1291">
                  <c:v>247.40162499247353</c:v>
                </c:pt>
                <c:pt idx="1292">
                  <c:v>246.91683776432743</c:v>
                </c:pt>
                <c:pt idx="1293">
                  <c:v>246.71484017836954</c:v>
                </c:pt>
                <c:pt idx="1294">
                  <c:v>246.75523869868212</c:v>
                </c:pt>
                <c:pt idx="1295">
                  <c:v>247.19962740651565</c:v>
                </c:pt>
                <c:pt idx="1296">
                  <c:v>246.99763480495264</c:v>
                </c:pt>
                <c:pt idx="1297">
                  <c:v>247.11883036589043</c:v>
                </c:pt>
                <c:pt idx="1298">
                  <c:v>246.91683776432743</c:v>
                </c:pt>
                <c:pt idx="1299">
                  <c:v>247.19962740651565</c:v>
                </c:pt>
                <c:pt idx="1300">
                  <c:v>247.15922888620307</c:v>
                </c:pt>
                <c:pt idx="1301">
                  <c:v>246.99763480495264</c:v>
                </c:pt>
                <c:pt idx="1302">
                  <c:v>247.07843184557785</c:v>
                </c:pt>
                <c:pt idx="1303">
                  <c:v>247.03803332526522</c:v>
                </c:pt>
                <c:pt idx="1304">
                  <c:v>247.15922888620307</c:v>
                </c:pt>
                <c:pt idx="1305">
                  <c:v>247.03803332526522</c:v>
                </c:pt>
                <c:pt idx="1306">
                  <c:v>246.95723628464</c:v>
                </c:pt>
                <c:pt idx="1307">
                  <c:v>247.11883036589043</c:v>
                </c:pt>
                <c:pt idx="1308">
                  <c:v>247.44202351278616</c:v>
                </c:pt>
                <c:pt idx="1309">
                  <c:v>246.91683776432743</c:v>
                </c:pt>
                <c:pt idx="1310">
                  <c:v>247.11883036589043</c:v>
                </c:pt>
                <c:pt idx="1311">
                  <c:v>247.44202351278616</c:v>
                </c:pt>
                <c:pt idx="1312">
                  <c:v>247.24002592682825</c:v>
                </c:pt>
                <c:pt idx="1313">
                  <c:v>247.32082795184832</c:v>
                </c:pt>
                <c:pt idx="1314">
                  <c:v>247.44202351278616</c:v>
                </c:pt>
                <c:pt idx="1315">
                  <c:v>246.95723628464</c:v>
                </c:pt>
                <c:pt idx="1316">
                  <c:v>247.32082795184832</c:v>
                </c:pt>
                <c:pt idx="1317">
                  <c:v>247.40162499247353</c:v>
                </c:pt>
                <c:pt idx="1318">
                  <c:v>247.28042444714086</c:v>
                </c:pt>
                <c:pt idx="1319">
                  <c:v>247.44202351278616</c:v>
                </c:pt>
                <c:pt idx="1320">
                  <c:v>247.24002592682825</c:v>
                </c:pt>
                <c:pt idx="1321">
                  <c:v>247.28042444714086</c:v>
                </c:pt>
                <c:pt idx="1322">
                  <c:v>247.48242203309874</c:v>
                </c:pt>
                <c:pt idx="1323">
                  <c:v>247.36122647216095</c:v>
                </c:pt>
                <c:pt idx="1324">
                  <c:v>247.19962740651565</c:v>
                </c:pt>
                <c:pt idx="1325">
                  <c:v>247.28042444714086</c:v>
                </c:pt>
                <c:pt idx="1326">
                  <c:v>246.91683776432743</c:v>
                </c:pt>
                <c:pt idx="1327">
                  <c:v>247.32082795184832</c:v>
                </c:pt>
                <c:pt idx="1328">
                  <c:v>247.48242203309874</c:v>
                </c:pt>
                <c:pt idx="1329">
                  <c:v>247.44202351278616</c:v>
                </c:pt>
                <c:pt idx="1330">
                  <c:v>247.15922888620307</c:v>
                </c:pt>
                <c:pt idx="1331">
                  <c:v>247.60361759403656</c:v>
                </c:pt>
                <c:pt idx="1332">
                  <c:v>247.32082795184832</c:v>
                </c:pt>
                <c:pt idx="1333">
                  <c:v>247.24002592682825</c:v>
                </c:pt>
                <c:pt idx="1334">
                  <c:v>247.60361759403656</c:v>
                </c:pt>
                <c:pt idx="1335">
                  <c:v>247.88641222061966</c:v>
                </c:pt>
                <c:pt idx="1336">
                  <c:v>247.56321907372396</c:v>
                </c:pt>
                <c:pt idx="1337">
                  <c:v>247.68441463466178</c:v>
                </c:pt>
                <c:pt idx="1338">
                  <c:v>247.80561517999445</c:v>
                </c:pt>
                <c:pt idx="1339">
                  <c:v>247.64401611434917</c:v>
                </c:pt>
                <c:pt idx="1340">
                  <c:v>247.64401611434917</c:v>
                </c:pt>
                <c:pt idx="1341">
                  <c:v>247.64401611434917</c:v>
                </c:pt>
                <c:pt idx="1342">
                  <c:v>247.48242203309874</c:v>
                </c:pt>
                <c:pt idx="1343">
                  <c:v>247.44202351278616</c:v>
                </c:pt>
                <c:pt idx="1344">
                  <c:v>247.44202351278616</c:v>
                </c:pt>
                <c:pt idx="1345">
                  <c:v>247.72481813936921</c:v>
                </c:pt>
                <c:pt idx="1346">
                  <c:v>247.64401611434917</c:v>
                </c:pt>
                <c:pt idx="1347">
                  <c:v>247.56321907372396</c:v>
                </c:pt>
                <c:pt idx="1348">
                  <c:v>247.88641222061966</c:v>
                </c:pt>
                <c:pt idx="1349">
                  <c:v>247.88641222061966</c:v>
                </c:pt>
                <c:pt idx="1350">
                  <c:v>248.04800630187009</c:v>
                </c:pt>
                <c:pt idx="1351">
                  <c:v>247.84601370030705</c:v>
                </c:pt>
                <c:pt idx="1352">
                  <c:v>247.56321907372396</c:v>
                </c:pt>
                <c:pt idx="1353">
                  <c:v>247.88641222061966</c:v>
                </c:pt>
                <c:pt idx="1354">
                  <c:v>247.88641222061966</c:v>
                </c:pt>
                <c:pt idx="1355">
                  <c:v>247.92681074093227</c:v>
                </c:pt>
                <c:pt idx="1356">
                  <c:v>248.04800630187009</c:v>
                </c:pt>
                <c:pt idx="1357">
                  <c:v>247.76521665968184</c:v>
                </c:pt>
                <c:pt idx="1358">
                  <c:v>247.96720926124488</c:v>
                </c:pt>
                <c:pt idx="1359">
                  <c:v>247.80561517999445</c:v>
                </c:pt>
                <c:pt idx="1360">
                  <c:v>247.60361759403656</c:v>
                </c:pt>
                <c:pt idx="1361">
                  <c:v>248.00760778155748</c:v>
                </c:pt>
                <c:pt idx="1362">
                  <c:v>247.80561517999445</c:v>
                </c:pt>
                <c:pt idx="1363">
                  <c:v>247.80561517999445</c:v>
                </c:pt>
                <c:pt idx="1364">
                  <c:v>248.33080092845319</c:v>
                </c:pt>
                <c:pt idx="1365">
                  <c:v>248.12880832689015</c:v>
                </c:pt>
                <c:pt idx="1366">
                  <c:v>247.92681074093227</c:v>
                </c:pt>
                <c:pt idx="1367">
                  <c:v>247.96720926124488</c:v>
                </c:pt>
                <c:pt idx="1368">
                  <c:v>247.96720926124488</c:v>
                </c:pt>
                <c:pt idx="1369">
                  <c:v>248.20960536751537</c:v>
                </c:pt>
                <c:pt idx="1370">
                  <c:v>248.04800630187009</c:v>
                </c:pt>
                <c:pt idx="1371">
                  <c:v>248.20960536751537</c:v>
                </c:pt>
                <c:pt idx="1372">
                  <c:v>248.04800630187009</c:v>
                </c:pt>
                <c:pt idx="1373">
                  <c:v>248.12880832689015</c:v>
                </c:pt>
                <c:pt idx="1374">
                  <c:v>248.12880832689015</c:v>
                </c:pt>
                <c:pt idx="1375">
                  <c:v>248.61359555503628</c:v>
                </c:pt>
                <c:pt idx="1376">
                  <c:v>248.33080092845319</c:v>
                </c:pt>
                <c:pt idx="1377">
                  <c:v>248.37119944876576</c:v>
                </c:pt>
                <c:pt idx="1378">
                  <c:v>248.29040240814055</c:v>
                </c:pt>
                <c:pt idx="1379">
                  <c:v>248.57319703472365</c:v>
                </c:pt>
                <c:pt idx="1380">
                  <c:v>248.04800630187009</c:v>
                </c:pt>
                <c:pt idx="1381">
                  <c:v>247.84601370030705</c:v>
                </c:pt>
                <c:pt idx="1382">
                  <c:v>248.08840980657754</c:v>
                </c:pt>
                <c:pt idx="1383">
                  <c:v>248.08840980657754</c:v>
                </c:pt>
                <c:pt idx="1384">
                  <c:v>248.12880832689015</c:v>
                </c:pt>
                <c:pt idx="1385">
                  <c:v>247.92681074093227</c:v>
                </c:pt>
                <c:pt idx="1386">
                  <c:v>248.45199648939098</c:v>
                </c:pt>
                <c:pt idx="1387">
                  <c:v>248.25000388782797</c:v>
                </c:pt>
                <c:pt idx="1388">
                  <c:v>248.61359555503628</c:v>
                </c:pt>
                <c:pt idx="1389">
                  <c:v>248.65399407534886</c:v>
                </c:pt>
                <c:pt idx="1390">
                  <c:v>248.4115979690784</c:v>
                </c:pt>
                <c:pt idx="1391">
                  <c:v>248.4115979690784</c:v>
                </c:pt>
                <c:pt idx="1392">
                  <c:v>248.49239999409843</c:v>
                </c:pt>
                <c:pt idx="1393">
                  <c:v>248.33080092845319</c:v>
                </c:pt>
                <c:pt idx="1394">
                  <c:v>248.29040240814055</c:v>
                </c:pt>
                <c:pt idx="1395">
                  <c:v>248.33080092845319</c:v>
                </c:pt>
                <c:pt idx="1396">
                  <c:v>248.85598667691193</c:v>
                </c:pt>
                <c:pt idx="1397">
                  <c:v>248.53279851441107</c:v>
                </c:pt>
                <c:pt idx="1398">
                  <c:v>248.73479111597408</c:v>
                </c:pt>
                <c:pt idx="1399">
                  <c:v>248.65399407534886</c:v>
                </c:pt>
                <c:pt idx="1400">
                  <c:v>248.73479111597408</c:v>
                </c:pt>
                <c:pt idx="1401">
                  <c:v>248.45199648939098</c:v>
                </c:pt>
                <c:pt idx="1402">
                  <c:v>249.05798426286981</c:v>
                </c:pt>
                <c:pt idx="1403">
                  <c:v>248.6943925956615</c:v>
                </c:pt>
                <c:pt idx="1404">
                  <c:v>248.65399407534886</c:v>
                </c:pt>
                <c:pt idx="1405">
                  <c:v>248.29040240814055</c:v>
                </c:pt>
                <c:pt idx="1406">
                  <c:v>248.77518963628671</c:v>
                </c:pt>
                <c:pt idx="1407">
                  <c:v>248.65399407534886</c:v>
                </c:pt>
                <c:pt idx="1408">
                  <c:v>248.85598667691193</c:v>
                </c:pt>
                <c:pt idx="1409">
                  <c:v>248.53279851441107</c:v>
                </c:pt>
                <c:pt idx="1410">
                  <c:v>248.65399407534886</c:v>
                </c:pt>
                <c:pt idx="1411">
                  <c:v>248.89639018161938</c:v>
                </c:pt>
                <c:pt idx="1412">
                  <c:v>248.81558815659929</c:v>
                </c:pt>
                <c:pt idx="1413">
                  <c:v>248.53279851441107</c:v>
                </c:pt>
                <c:pt idx="1414">
                  <c:v>248.6943925956615</c:v>
                </c:pt>
                <c:pt idx="1415">
                  <c:v>248.73479111597408</c:v>
                </c:pt>
                <c:pt idx="1416">
                  <c:v>248.81558815659929</c:v>
                </c:pt>
                <c:pt idx="1417">
                  <c:v>249.05798426286981</c:v>
                </c:pt>
                <c:pt idx="1418">
                  <c:v>248.93678870193196</c:v>
                </c:pt>
                <c:pt idx="1419">
                  <c:v>248.77518963628671</c:v>
                </c:pt>
                <c:pt idx="1420">
                  <c:v>248.81558815659929</c:v>
                </c:pt>
                <c:pt idx="1421">
                  <c:v>248.81558815659929</c:v>
                </c:pt>
                <c:pt idx="1422">
                  <c:v>248.89639018161938</c:v>
                </c:pt>
                <c:pt idx="1423">
                  <c:v>249.25997686443282</c:v>
                </c:pt>
                <c:pt idx="1424">
                  <c:v>249.1791798238076</c:v>
                </c:pt>
                <c:pt idx="1425">
                  <c:v>248.97718722224459</c:v>
                </c:pt>
                <c:pt idx="1426">
                  <c:v>248.89639018161938</c:v>
                </c:pt>
                <c:pt idx="1427">
                  <c:v>248.93678870193196</c:v>
                </c:pt>
                <c:pt idx="1428">
                  <c:v>249.05798426286981</c:v>
                </c:pt>
                <c:pt idx="1429">
                  <c:v>249.05798426286981</c:v>
                </c:pt>
                <c:pt idx="1430">
                  <c:v>249.05798426286981</c:v>
                </c:pt>
                <c:pt idx="1431">
                  <c:v>248.85598667691193</c:v>
                </c:pt>
                <c:pt idx="1432">
                  <c:v>249.09838278318239</c:v>
                </c:pt>
                <c:pt idx="1433">
                  <c:v>249.50237297070328</c:v>
                </c:pt>
                <c:pt idx="1434">
                  <c:v>248.85598667691193</c:v>
                </c:pt>
                <c:pt idx="1435">
                  <c:v>248.93678870193196</c:v>
                </c:pt>
                <c:pt idx="1436">
                  <c:v>249.25997686443282</c:v>
                </c:pt>
                <c:pt idx="1437">
                  <c:v>249.25997686443282</c:v>
                </c:pt>
                <c:pt idx="1438">
                  <c:v>249.05798426286981</c:v>
                </c:pt>
                <c:pt idx="1439">
                  <c:v>249.30038036914027</c:v>
                </c:pt>
                <c:pt idx="1440">
                  <c:v>249.42157593007806</c:v>
                </c:pt>
                <c:pt idx="1441">
                  <c:v>249.50237297070328</c:v>
                </c:pt>
                <c:pt idx="1442">
                  <c:v>249.05798426286981</c:v>
                </c:pt>
                <c:pt idx="1443">
                  <c:v>249.42157593007806</c:v>
                </c:pt>
                <c:pt idx="1444">
                  <c:v>249.21957834412018</c:v>
                </c:pt>
                <c:pt idx="1445">
                  <c:v>248.93678870193196</c:v>
                </c:pt>
                <c:pt idx="1446">
                  <c:v>249.21957834412018</c:v>
                </c:pt>
                <c:pt idx="1447">
                  <c:v>249.21957834412018</c:v>
                </c:pt>
                <c:pt idx="1448">
                  <c:v>249.42157593007806</c:v>
                </c:pt>
                <c:pt idx="1449">
                  <c:v>249.38117740976548</c:v>
                </c:pt>
                <c:pt idx="1450">
                  <c:v>248.89639018161938</c:v>
                </c:pt>
                <c:pt idx="1451">
                  <c:v>249.13878130349497</c:v>
                </c:pt>
                <c:pt idx="1452">
                  <c:v>249.38117740976548</c:v>
                </c:pt>
                <c:pt idx="1453">
                  <c:v>249.54277149101591</c:v>
                </c:pt>
                <c:pt idx="1454">
                  <c:v>249.1791798238076</c:v>
                </c:pt>
                <c:pt idx="1455">
                  <c:v>248.97718722224459</c:v>
                </c:pt>
                <c:pt idx="1456">
                  <c:v>249.38117740976548</c:v>
                </c:pt>
                <c:pt idx="1457">
                  <c:v>249.38117740976548</c:v>
                </c:pt>
                <c:pt idx="1458">
                  <c:v>249.42157593007806</c:v>
                </c:pt>
                <c:pt idx="1459">
                  <c:v>249.90636315822422</c:v>
                </c:pt>
                <c:pt idx="1460">
                  <c:v>249.7447690769738</c:v>
                </c:pt>
                <c:pt idx="1461">
                  <c:v>249.42157593007806</c:v>
                </c:pt>
                <c:pt idx="1462">
                  <c:v>249.86596463791159</c:v>
                </c:pt>
                <c:pt idx="1463">
                  <c:v>249.7447690769738</c:v>
                </c:pt>
                <c:pt idx="1464">
                  <c:v>249.58317001132849</c:v>
                </c:pt>
                <c:pt idx="1465">
                  <c:v>249.54277149101591</c:v>
                </c:pt>
                <c:pt idx="1466">
                  <c:v>249.70437055666116</c:v>
                </c:pt>
                <c:pt idx="1467">
                  <c:v>249.4619744503907</c:v>
                </c:pt>
                <c:pt idx="1468">
                  <c:v>249.86596463791159</c:v>
                </c:pt>
                <c:pt idx="1469">
                  <c:v>249.4619744503907</c:v>
                </c:pt>
                <c:pt idx="1470">
                  <c:v>249.58317001132849</c:v>
                </c:pt>
                <c:pt idx="1471">
                  <c:v>249.54277149101591</c:v>
                </c:pt>
                <c:pt idx="1472">
                  <c:v>249.7447690769738</c:v>
                </c:pt>
                <c:pt idx="1473">
                  <c:v>249.58317001132849</c:v>
                </c:pt>
                <c:pt idx="1474">
                  <c:v>249.50237297070328</c:v>
                </c:pt>
                <c:pt idx="1475">
                  <c:v>249.66397203634858</c:v>
                </c:pt>
                <c:pt idx="1476">
                  <c:v>249.9467616785368</c:v>
                </c:pt>
                <c:pt idx="1477">
                  <c:v>249.7447690769738</c:v>
                </c:pt>
                <c:pt idx="1478">
                  <c:v>249.66397203634858</c:v>
                </c:pt>
                <c:pt idx="1479">
                  <c:v>249.66397203634858</c:v>
                </c:pt>
                <c:pt idx="1480">
                  <c:v>250.02755871916202</c:v>
                </c:pt>
                <c:pt idx="1481">
                  <c:v>249.50237297070328</c:v>
                </c:pt>
                <c:pt idx="1482">
                  <c:v>249.7447690769738</c:v>
                </c:pt>
                <c:pt idx="1483">
                  <c:v>249.90636315822422</c:v>
                </c:pt>
                <c:pt idx="1484">
                  <c:v>249.66397203634858</c:v>
                </c:pt>
                <c:pt idx="1485">
                  <c:v>249.7447690769738</c:v>
                </c:pt>
                <c:pt idx="1486">
                  <c:v>249.7447690769738</c:v>
                </c:pt>
                <c:pt idx="1487">
                  <c:v>249.62356853164113</c:v>
                </c:pt>
                <c:pt idx="1488">
                  <c:v>249.78516759728637</c:v>
                </c:pt>
                <c:pt idx="1489">
                  <c:v>249.86596463791159</c:v>
                </c:pt>
                <c:pt idx="1490">
                  <c:v>249.62356853164113</c:v>
                </c:pt>
                <c:pt idx="1491">
                  <c:v>249.78516759728637</c:v>
                </c:pt>
                <c:pt idx="1492">
                  <c:v>249.7447690769738</c:v>
                </c:pt>
                <c:pt idx="1493">
                  <c:v>250.06796222386947</c:v>
                </c:pt>
                <c:pt idx="1494">
                  <c:v>249.66397203634858</c:v>
                </c:pt>
                <c:pt idx="1495">
                  <c:v>249.78516759728637</c:v>
                </c:pt>
                <c:pt idx="1496">
                  <c:v>249.86596463791159</c:v>
                </c:pt>
                <c:pt idx="1497">
                  <c:v>249.62356853164113</c:v>
                </c:pt>
                <c:pt idx="1498">
                  <c:v>249.7447690769738</c:v>
                </c:pt>
                <c:pt idx="1499">
                  <c:v>249.98716019884941</c:v>
                </c:pt>
                <c:pt idx="1500">
                  <c:v>249.78516759728637</c:v>
                </c:pt>
                <c:pt idx="1501">
                  <c:v>249.86596463791159</c:v>
                </c:pt>
                <c:pt idx="1502">
                  <c:v>249.7447690769738</c:v>
                </c:pt>
                <c:pt idx="1503">
                  <c:v>250.02755871916202</c:v>
                </c:pt>
                <c:pt idx="1504">
                  <c:v>249.7447690769738</c:v>
                </c:pt>
                <c:pt idx="1505">
                  <c:v>249.66397203634858</c:v>
                </c:pt>
                <c:pt idx="1506">
                  <c:v>250.18915778480729</c:v>
                </c:pt>
                <c:pt idx="1507">
                  <c:v>249.98716019884941</c:v>
                </c:pt>
                <c:pt idx="1508">
                  <c:v>250.2295563051199</c:v>
                </c:pt>
                <c:pt idx="1509">
                  <c:v>250.02755871916202</c:v>
                </c:pt>
                <c:pt idx="1510">
                  <c:v>250.18915778480729</c:v>
                </c:pt>
                <c:pt idx="1511">
                  <c:v>250.31035334574511</c:v>
                </c:pt>
                <c:pt idx="1512">
                  <c:v>250.10836074418211</c:v>
                </c:pt>
                <c:pt idx="1513">
                  <c:v>250.31035334574511</c:v>
                </c:pt>
                <c:pt idx="1514">
                  <c:v>249.98716019884941</c:v>
                </c:pt>
                <c:pt idx="1515">
                  <c:v>250.2295563051199</c:v>
                </c:pt>
                <c:pt idx="1516">
                  <c:v>250.26995482543251</c:v>
                </c:pt>
                <c:pt idx="1517">
                  <c:v>250.02755871916202</c:v>
                </c:pt>
                <c:pt idx="1518">
                  <c:v>250.35075186605772</c:v>
                </c:pt>
                <c:pt idx="1519">
                  <c:v>250.2295563051199</c:v>
                </c:pt>
                <c:pt idx="1520">
                  <c:v>250.31035334574511</c:v>
                </c:pt>
                <c:pt idx="1521">
                  <c:v>250.35075186605772</c:v>
                </c:pt>
                <c:pt idx="1522">
                  <c:v>249.90636315822422</c:v>
                </c:pt>
                <c:pt idx="1523">
                  <c:v>250.02755871916202</c:v>
                </c:pt>
                <c:pt idx="1524">
                  <c:v>249.98716019884941</c:v>
                </c:pt>
                <c:pt idx="1525">
                  <c:v>250.26995482543251</c:v>
                </c:pt>
                <c:pt idx="1526">
                  <c:v>250.06796222386947</c:v>
                </c:pt>
                <c:pt idx="1527">
                  <c:v>250.35075186605772</c:v>
                </c:pt>
                <c:pt idx="1528">
                  <c:v>250.512350931703</c:v>
                </c:pt>
                <c:pt idx="1529">
                  <c:v>250.10836074418211</c:v>
                </c:pt>
                <c:pt idx="1530">
                  <c:v>250.47195241139039</c:v>
                </c:pt>
                <c:pt idx="1531">
                  <c:v>250.2295563051199</c:v>
                </c:pt>
                <c:pt idx="1532">
                  <c:v>250.26995482543251</c:v>
                </c:pt>
                <c:pt idx="1533">
                  <c:v>250.67394501295345</c:v>
                </c:pt>
                <c:pt idx="1534">
                  <c:v>250.18915778480729</c:v>
                </c:pt>
                <c:pt idx="1535">
                  <c:v>250.06796222386947</c:v>
                </c:pt>
                <c:pt idx="1536">
                  <c:v>250.14875926449469</c:v>
                </c:pt>
                <c:pt idx="1537">
                  <c:v>250.63354649264082</c:v>
                </c:pt>
                <c:pt idx="1538">
                  <c:v>250.02755871916202</c:v>
                </c:pt>
                <c:pt idx="1539">
                  <c:v>250.31035334574511</c:v>
                </c:pt>
                <c:pt idx="1540">
                  <c:v>250.35075186605772</c:v>
                </c:pt>
                <c:pt idx="1541">
                  <c:v>250.31035334574511</c:v>
                </c:pt>
                <c:pt idx="1542">
                  <c:v>250.39115038637036</c:v>
                </c:pt>
                <c:pt idx="1543">
                  <c:v>250.63354649264082</c:v>
                </c:pt>
                <c:pt idx="1544">
                  <c:v>250.35075186605772</c:v>
                </c:pt>
                <c:pt idx="1545">
                  <c:v>250.71434353326603</c:v>
                </c:pt>
                <c:pt idx="1546">
                  <c:v>250.5527494520156</c:v>
                </c:pt>
                <c:pt idx="1547">
                  <c:v>250.67394501295345</c:v>
                </c:pt>
                <c:pt idx="1548">
                  <c:v>250.67394501295345</c:v>
                </c:pt>
                <c:pt idx="1549">
                  <c:v>250.512350931703</c:v>
                </c:pt>
                <c:pt idx="1550">
                  <c:v>250.35075186605772</c:v>
                </c:pt>
                <c:pt idx="1551">
                  <c:v>250.35075186605772</c:v>
                </c:pt>
                <c:pt idx="1552">
                  <c:v>250.5527494520156</c:v>
                </c:pt>
                <c:pt idx="1553">
                  <c:v>250.2295563051199</c:v>
                </c:pt>
                <c:pt idx="1554">
                  <c:v>250.67394501295345</c:v>
                </c:pt>
                <c:pt idx="1555">
                  <c:v>250.47195241139039</c:v>
                </c:pt>
                <c:pt idx="1556">
                  <c:v>250.87594259891131</c:v>
                </c:pt>
                <c:pt idx="1557">
                  <c:v>250.75474205357861</c:v>
                </c:pt>
                <c:pt idx="1558">
                  <c:v>250.79514057389125</c:v>
                </c:pt>
                <c:pt idx="1559">
                  <c:v>250.43154890668293</c:v>
                </c:pt>
                <c:pt idx="1560">
                  <c:v>250.63354649264082</c:v>
                </c:pt>
                <c:pt idx="1561">
                  <c:v>250.83553909420382</c:v>
                </c:pt>
                <c:pt idx="1562">
                  <c:v>250.59314797232821</c:v>
                </c:pt>
                <c:pt idx="1563">
                  <c:v>250.47195241139039</c:v>
                </c:pt>
                <c:pt idx="1564">
                  <c:v>250.95673963953649</c:v>
                </c:pt>
                <c:pt idx="1565">
                  <c:v>250.95673963953649</c:v>
                </c:pt>
                <c:pt idx="1566">
                  <c:v>250.87594259891131</c:v>
                </c:pt>
                <c:pt idx="1567">
                  <c:v>250.512350931703</c:v>
                </c:pt>
                <c:pt idx="1568">
                  <c:v>250.512350931703</c:v>
                </c:pt>
                <c:pt idx="1569">
                  <c:v>250.75474205357861</c:v>
                </c:pt>
                <c:pt idx="1570">
                  <c:v>251.07793520047434</c:v>
                </c:pt>
                <c:pt idx="1571">
                  <c:v>250.43154890668293</c:v>
                </c:pt>
                <c:pt idx="1572">
                  <c:v>250.79514057389125</c:v>
                </c:pt>
                <c:pt idx="1573">
                  <c:v>250.75474205357861</c:v>
                </c:pt>
                <c:pt idx="1574">
                  <c:v>250.75474205357861</c:v>
                </c:pt>
                <c:pt idx="1575">
                  <c:v>251.07793520047434</c:v>
                </c:pt>
                <c:pt idx="1576">
                  <c:v>250.63354649264082</c:v>
                </c:pt>
                <c:pt idx="1577">
                  <c:v>250.63354649264082</c:v>
                </c:pt>
                <c:pt idx="1578">
                  <c:v>250.63354649264082</c:v>
                </c:pt>
                <c:pt idx="1579">
                  <c:v>250.67394501295345</c:v>
                </c:pt>
                <c:pt idx="1580">
                  <c:v>250.87594259891131</c:v>
                </c:pt>
                <c:pt idx="1581">
                  <c:v>250.87594259891131</c:v>
                </c:pt>
                <c:pt idx="1582">
                  <c:v>250.83553909420382</c:v>
                </c:pt>
                <c:pt idx="1583">
                  <c:v>250.71434353326603</c:v>
                </c:pt>
                <c:pt idx="1584">
                  <c:v>250.63354649264082</c:v>
                </c:pt>
                <c:pt idx="1585">
                  <c:v>251.03753668016171</c:v>
                </c:pt>
                <c:pt idx="1586">
                  <c:v>250.512350931703</c:v>
                </c:pt>
                <c:pt idx="1587">
                  <c:v>250.59314797232821</c:v>
                </c:pt>
                <c:pt idx="1588">
                  <c:v>250.83553909420382</c:v>
                </c:pt>
                <c:pt idx="1589">
                  <c:v>250.99713815984913</c:v>
                </c:pt>
                <c:pt idx="1590">
                  <c:v>251.03753668016171</c:v>
                </c:pt>
                <c:pt idx="1591">
                  <c:v>250.87594259891131</c:v>
                </c:pt>
                <c:pt idx="1592">
                  <c:v>250.59314797232821</c:v>
                </c:pt>
                <c:pt idx="1593">
                  <c:v>250.83553909420382</c:v>
                </c:pt>
                <c:pt idx="1594">
                  <c:v>251.27993278643223</c:v>
                </c:pt>
                <c:pt idx="1595">
                  <c:v>251.23953426611959</c:v>
                </c:pt>
                <c:pt idx="1596">
                  <c:v>250.95673963953649</c:v>
                </c:pt>
                <c:pt idx="1597">
                  <c:v>251.03753668016171</c:v>
                </c:pt>
                <c:pt idx="1598">
                  <c:v>250.95673963953649</c:v>
                </c:pt>
                <c:pt idx="1599">
                  <c:v>251.48192538799523</c:v>
                </c:pt>
                <c:pt idx="1600">
                  <c:v>251.03753668016171</c:v>
                </c:pt>
                <c:pt idx="1601">
                  <c:v>251.03753668016171</c:v>
                </c:pt>
                <c:pt idx="1602">
                  <c:v>250.99713815984913</c:v>
                </c:pt>
                <c:pt idx="1603">
                  <c:v>251.07793520047434</c:v>
                </c:pt>
                <c:pt idx="1604">
                  <c:v>251.23953426611959</c:v>
                </c:pt>
                <c:pt idx="1605">
                  <c:v>251.19913076141214</c:v>
                </c:pt>
                <c:pt idx="1606">
                  <c:v>250.87594259891131</c:v>
                </c:pt>
                <c:pt idx="1607">
                  <c:v>250.95673963953649</c:v>
                </c:pt>
                <c:pt idx="1608">
                  <c:v>251.32033130674481</c:v>
                </c:pt>
                <c:pt idx="1609">
                  <c:v>250.67394501295345</c:v>
                </c:pt>
                <c:pt idx="1610">
                  <c:v>251.40112834737002</c:v>
                </c:pt>
                <c:pt idx="1611">
                  <c:v>251.19913076141214</c:v>
                </c:pt>
                <c:pt idx="1612">
                  <c:v>251.11833372078692</c:v>
                </c:pt>
                <c:pt idx="1613">
                  <c:v>251.15873224109956</c:v>
                </c:pt>
                <c:pt idx="1614">
                  <c:v>251.15873224109956</c:v>
                </c:pt>
                <c:pt idx="1615">
                  <c:v>251.07793520047434</c:v>
                </c:pt>
                <c:pt idx="1616">
                  <c:v>251.03753668016171</c:v>
                </c:pt>
                <c:pt idx="1617">
                  <c:v>251.32033130674481</c:v>
                </c:pt>
                <c:pt idx="1618">
                  <c:v>250.95673963953649</c:v>
                </c:pt>
                <c:pt idx="1619">
                  <c:v>250.87594259891131</c:v>
                </c:pt>
                <c:pt idx="1620">
                  <c:v>251.11833372078692</c:v>
                </c:pt>
                <c:pt idx="1621">
                  <c:v>251.11833372078692</c:v>
                </c:pt>
                <c:pt idx="1622">
                  <c:v>251.23953426611959</c:v>
                </c:pt>
                <c:pt idx="1623">
                  <c:v>251.40112834737002</c:v>
                </c:pt>
                <c:pt idx="1624">
                  <c:v>250.83553909420382</c:v>
                </c:pt>
                <c:pt idx="1625">
                  <c:v>251.27993278643223</c:v>
                </c:pt>
                <c:pt idx="1626">
                  <c:v>251.23953426611959</c:v>
                </c:pt>
                <c:pt idx="1627">
                  <c:v>251.27993278643223</c:v>
                </c:pt>
                <c:pt idx="1628">
                  <c:v>251.36072982705744</c:v>
                </c:pt>
                <c:pt idx="1629">
                  <c:v>251.19913076141214</c:v>
                </c:pt>
                <c:pt idx="1630">
                  <c:v>251.36072982705744</c:v>
                </c:pt>
                <c:pt idx="1631">
                  <c:v>251.56272242862045</c:v>
                </c:pt>
                <c:pt idx="1632">
                  <c:v>251.40112834737002</c:v>
                </c:pt>
                <c:pt idx="1633">
                  <c:v>251.64352445364054</c:v>
                </c:pt>
                <c:pt idx="1634">
                  <c:v>251.19913076141214</c:v>
                </c:pt>
                <c:pt idx="1635">
                  <c:v>251.27993278643223</c:v>
                </c:pt>
                <c:pt idx="1636">
                  <c:v>251.32033130674481</c:v>
                </c:pt>
                <c:pt idx="1637">
                  <c:v>251.19913076141214</c:v>
                </c:pt>
                <c:pt idx="1638">
                  <c:v>251.23953426611959</c:v>
                </c:pt>
                <c:pt idx="1639">
                  <c:v>251.07793520047434</c:v>
                </c:pt>
                <c:pt idx="1640">
                  <c:v>251.23953426611959</c:v>
                </c:pt>
                <c:pt idx="1641">
                  <c:v>251.48192538799523</c:v>
                </c:pt>
                <c:pt idx="1642">
                  <c:v>250.95673963953649</c:v>
                </c:pt>
                <c:pt idx="1643">
                  <c:v>251.52232390830787</c:v>
                </c:pt>
                <c:pt idx="1644">
                  <c:v>251.23953426611959</c:v>
                </c:pt>
                <c:pt idx="1645">
                  <c:v>251.03753668016171</c:v>
                </c:pt>
                <c:pt idx="1646">
                  <c:v>251.03753668016171</c:v>
                </c:pt>
                <c:pt idx="1647">
                  <c:v>251.23953426611959</c:v>
                </c:pt>
                <c:pt idx="1648">
                  <c:v>250.99713815984913</c:v>
                </c:pt>
                <c:pt idx="1649">
                  <c:v>250.99713815984913</c:v>
                </c:pt>
                <c:pt idx="1650">
                  <c:v>251.64352445364054</c:v>
                </c:pt>
                <c:pt idx="1651">
                  <c:v>251.36072982705744</c:v>
                </c:pt>
                <c:pt idx="1652">
                  <c:v>251.52232390830787</c:v>
                </c:pt>
                <c:pt idx="1653">
                  <c:v>251.23953426611959</c:v>
                </c:pt>
                <c:pt idx="1654">
                  <c:v>251.36072982705744</c:v>
                </c:pt>
                <c:pt idx="1655">
                  <c:v>251.44152686768265</c:v>
                </c:pt>
                <c:pt idx="1656">
                  <c:v>251.40112834737002</c:v>
                </c:pt>
                <c:pt idx="1657">
                  <c:v>251.23953426611959</c:v>
                </c:pt>
                <c:pt idx="1658">
                  <c:v>251.23953426611959</c:v>
                </c:pt>
                <c:pt idx="1659">
                  <c:v>251.15873224109956</c:v>
                </c:pt>
                <c:pt idx="1660">
                  <c:v>251.52232390830787</c:v>
                </c:pt>
                <c:pt idx="1661">
                  <c:v>251.60312094893303</c:v>
                </c:pt>
                <c:pt idx="1662">
                  <c:v>251.27993278643223</c:v>
                </c:pt>
                <c:pt idx="1663">
                  <c:v>251.40112834737002</c:v>
                </c:pt>
                <c:pt idx="1664">
                  <c:v>251.40112834737002</c:v>
                </c:pt>
                <c:pt idx="1665">
                  <c:v>251.40112834737002</c:v>
                </c:pt>
                <c:pt idx="1666">
                  <c:v>251.27993278643223</c:v>
                </c:pt>
                <c:pt idx="1667">
                  <c:v>251.36072982705744</c:v>
                </c:pt>
                <c:pt idx="1668">
                  <c:v>251.60312094893303</c:v>
                </c:pt>
                <c:pt idx="1669">
                  <c:v>251.64352445364054</c:v>
                </c:pt>
                <c:pt idx="1670">
                  <c:v>251.52232390830787</c:v>
                </c:pt>
                <c:pt idx="1671">
                  <c:v>251.56272242862045</c:v>
                </c:pt>
                <c:pt idx="1672">
                  <c:v>251.64352445364054</c:v>
                </c:pt>
                <c:pt idx="1673">
                  <c:v>251.40112834737002</c:v>
                </c:pt>
                <c:pt idx="1674">
                  <c:v>251.27993278643223</c:v>
                </c:pt>
                <c:pt idx="1675">
                  <c:v>251.48192538799523</c:v>
                </c:pt>
                <c:pt idx="1676">
                  <c:v>251.48192538799523</c:v>
                </c:pt>
                <c:pt idx="1677">
                  <c:v>251.32033130674481</c:v>
                </c:pt>
                <c:pt idx="1678">
                  <c:v>251.56272242862045</c:v>
                </c:pt>
                <c:pt idx="1679">
                  <c:v>251.60312094893303</c:v>
                </c:pt>
                <c:pt idx="1680">
                  <c:v>252.00711113645397</c:v>
                </c:pt>
                <c:pt idx="1681">
                  <c:v>251.44152686768265</c:v>
                </c:pt>
                <c:pt idx="1682">
                  <c:v>251.56272242862045</c:v>
                </c:pt>
                <c:pt idx="1683">
                  <c:v>251.56272242862045</c:v>
                </c:pt>
                <c:pt idx="1684">
                  <c:v>251.72432149426575</c:v>
                </c:pt>
                <c:pt idx="1685">
                  <c:v>251.52232390830787</c:v>
                </c:pt>
                <c:pt idx="1686">
                  <c:v>251.76472001457833</c:v>
                </c:pt>
                <c:pt idx="1687">
                  <c:v>251.52232390830787</c:v>
                </c:pt>
                <c:pt idx="1688">
                  <c:v>251.32033130674481</c:v>
                </c:pt>
                <c:pt idx="1689">
                  <c:v>251.88591557551612</c:v>
                </c:pt>
                <c:pt idx="1690">
                  <c:v>252.00711113645397</c:v>
                </c:pt>
                <c:pt idx="1691">
                  <c:v>251.96671261614134</c:v>
                </c:pt>
                <c:pt idx="1692">
                  <c:v>251.72432149426575</c:v>
                </c:pt>
                <c:pt idx="1693">
                  <c:v>251.48192538799523</c:v>
                </c:pt>
                <c:pt idx="1694">
                  <c:v>251.56272242862045</c:v>
                </c:pt>
                <c:pt idx="1695">
                  <c:v>251.64352445364054</c:v>
                </c:pt>
                <c:pt idx="1696">
                  <c:v>251.48192538799523</c:v>
                </c:pt>
                <c:pt idx="1697">
                  <c:v>251.64352445364054</c:v>
                </c:pt>
                <c:pt idx="1698">
                  <c:v>251.72432149426575</c:v>
                </c:pt>
                <c:pt idx="1699">
                  <c:v>251.72432149426575</c:v>
                </c:pt>
                <c:pt idx="1700">
                  <c:v>251.76472001457833</c:v>
                </c:pt>
                <c:pt idx="1701">
                  <c:v>251.52232390830787</c:v>
                </c:pt>
                <c:pt idx="1702">
                  <c:v>251.40112834737002</c:v>
                </c:pt>
                <c:pt idx="1703">
                  <c:v>251.48192538799523</c:v>
                </c:pt>
                <c:pt idx="1704">
                  <c:v>251.60312094893303</c:v>
                </c:pt>
                <c:pt idx="1705">
                  <c:v>251.56272242862045</c:v>
                </c:pt>
                <c:pt idx="1706">
                  <c:v>251.48192538799523</c:v>
                </c:pt>
                <c:pt idx="1707">
                  <c:v>251.64352445364054</c:v>
                </c:pt>
                <c:pt idx="1708">
                  <c:v>251.72432149426575</c:v>
                </c:pt>
                <c:pt idx="1709">
                  <c:v>251.60312094893303</c:v>
                </c:pt>
                <c:pt idx="1710">
                  <c:v>251.96671261614134</c:v>
                </c:pt>
                <c:pt idx="1711">
                  <c:v>251.92631409582876</c:v>
                </c:pt>
                <c:pt idx="1712">
                  <c:v>251.52232390830787</c:v>
                </c:pt>
                <c:pt idx="1713">
                  <c:v>251.52232390830787</c:v>
                </c:pt>
                <c:pt idx="1714">
                  <c:v>251.40112834737002</c:v>
                </c:pt>
                <c:pt idx="1715">
                  <c:v>251.80511853489091</c:v>
                </c:pt>
                <c:pt idx="1716">
                  <c:v>251.40112834737002</c:v>
                </c:pt>
                <c:pt idx="1717">
                  <c:v>251.92631409582876</c:v>
                </c:pt>
                <c:pt idx="1718">
                  <c:v>251.48192538799523</c:v>
                </c:pt>
                <c:pt idx="1719">
                  <c:v>251.44152686768265</c:v>
                </c:pt>
                <c:pt idx="1720">
                  <c:v>251.80511853489091</c:v>
                </c:pt>
                <c:pt idx="1721">
                  <c:v>251.60312094893303</c:v>
                </c:pt>
                <c:pt idx="1722">
                  <c:v>251.48192538799523</c:v>
                </c:pt>
                <c:pt idx="1723">
                  <c:v>251.84551705520354</c:v>
                </c:pt>
                <c:pt idx="1724">
                  <c:v>251.72432149426575</c:v>
                </c:pt>
                <c:pt idx="1725">
                  <c:v>251.52232390830787</c:v>
                </c:pt>
                <c:pt idx="1726">
                  <c:v>251.96671261614134</c:v>
                </c:pt>
                <c:pt idx="1727">
                  <c:v>251.84551705520354</c:v>
                </c:pt>
                <c:pt idx="1728">
                  <c:v>251.84551705520354</c:v>
                </c:pt>
                <c:pt idx="1729">
                  <c:v>251.76472001457833</c:v>
                </c:pt>
                <c:pt idx="1730">
                  <c:v>251.76472001457833</c:v>
                </c:pt>
                <c:pt idx="1731">
                  <c:v>251.52232390830787</c:v>
                </c:pt>
                <c:pt idx="1732">
                  <c:v>251.64352445364054</c:v>
                </c:pt>
                <c:pt idx="1733">
                  <c:v>251.88591557551612</c:v>
                </c:pt>
                <c:pt idx="1734">
                  <c:v>251.68392297395312</c:v>
                </c:pt>
                <c:pt idx="1735">
                  <c:v>251.80511853489091</c:v>
                </c:pt>
                <c:pt idx="1736">
                  <c:v>252.00711113645397</c:v>
                </c:pt>
                <c:pt idx="1737">
                  <c:v>251.80511853489091</c:v>
                </c:pt>
                <c:pt idx="1738">
                  <c:v>251.88591557551612</c:v>
                </c:pt>
                <c:pt idx="1739">
                  <c:v>251.56272242862045</c:v>
                </c:pt>
                <c:pt idx="1740">
                  <c:v>251.80511853489091</c:v>
                </c:pt>
                <c:pt idx="1741">
                  <c:v>251.40112834737002</c:v>
                </c:pt>
                <c:pt idx="1742">
                  <c:v>251.80511853489091</c:v>
                </c:pt>
                <c:pt idx="1743">
                  <c:v>252.12831168178664</c:v>
                </c:pt>
                <c:pt idx="1744">
                  <c:v>251.60312094893303</c:v>
                </c:pt>
                <c:pt idx="1745">
                  <c:v>251.96671261614134</c:v>
                </c:pt>
                <c:pt idx="1746">
                  <c:v>251.68392297395312</c:v>
                </c:pt>
                <c:pt idx="1747">
                  <c:v>251.96671261614134</c:v>
                </c:pt>
                <c:pt idx="1748">
                  <c:v>251.64352445364054</c:v>
                </c:pt>
                <c:pt idx="1749">
                  <c:v>251.84551705520354</c:v>
                </c:pt>
                <c:pt idx="1750">
                  <c:v>251.92631409582876</c:v>
                </c:pt>
                <c:pt idx="1751">
                  <c:v>251.84551705520354</c:v>
                </c:pt>
                <c:pt idx="1752">
                  <c:v>251.76472001457833</c:v>
                </c:pt>
                <c:pt idx="1753">
                  <c:v>251.48192538799523</c:v>
                </c:pt>
                <c:pt idx="1754">
                  <c:v>251.92631409582876</c:v>
                </c:pt>
                <c:pt idx="1755">
                  <c:v>251.76472001457833</c:v>
                </c:pt>
                <c:pt idx="1756">
                  <c:v>251.68392297395312</c:v>
                </c:pt>
                <c:pt idx="1757">
                  <c:v>251.96671261614134</c:v>
                </c:pt>
                <c:pt idx="1758">
                  <c:v>252.08791316147401</c:v>
                </c:pt>
                <c:pt idx="1759">
                  <c:v>252.16871020209922</c:v>
                </c:pt>
                <c:pt idx="1760">
                  <c:v>251.68392297395312</c:v>
                </c:pt>
                <c:pt idx="1761">
                  <c:v>251.88591557551612</c:v>
                </c:pt>
                <c:pt idx="1762">
                  <c:v>252.12831168178664</c:v>
                </c:pt>
                <c:pt idx="1763">
                  <c:v>252.04751464116143</c:v>
                </c:pt>
                <c:pt idx="1764">
                  <c:v>251.76472001457833</c:v>
                </c:pt>
                <c:pt idx="1765">
                  <c:v>251.76472001457833</c:v>
                </c:pt>
                <c:pt idx="1766">
                  <c:v>252.00711113645397</c:v>
                </c:pt>
                <c:pt idx="1767">
                  <c:v>251.80511853489091</c:v>
                </c:pt>
                <c:pt idx="1768">
                  <c:v>251.68392297395312</c:v>
                </c:pt>
                <c:pt idx="1769">
                  <c:v>251.72432149426575</c:v>
                </c:pt>
                <c:pt idx="1770">
                  <c:v>251.92631409582876</c:v>
                </c:pt>
                <c:pt idx="1771">
                  <c:v>251.76472001457833</c:v>
                </c:pt>
                <c:pt idx="1772">
                  <c:v>251.88591557551612</c:v>
                </c:pt>
                <c:pt idx="1773">
                  <c:v>251.92631409582876</c:v>
                </c:pt>
                <c:pt idx="1774">
                  <c:v>252.12831168178664</c:v>
                </c:pt>
                <c:pt idx="1775">
                  <c:v>252.12831168178664</c:v>
                </c:pt>
                <c:pt idx="1776">
                  <c:v>252.12831168178664</c:v>
                </c:pt>
                <c:pt idx="1777">
                  <c:v>251.88591557551612</c:v>
                </c:pt>
                <c:pt idx="1778">
                  <c:v>252.00711113645397</c:v>
                </c:pt>
                <c:pt idx="1779">
                  <c:v>252.24950724272443</c:v>
                </c:pt>
                <c:pt idx="1780">
                  <c:v>251.76472001457833</c:v>
                </c:pt>
                <c:pt idx="1781">
                  <c:v>252.00711113645397</c:v>
                </c:pt>
                <c:pt idx="1782">
                  <c:v>251.68392297395312</c:v>
                </c:pt>
                <c:pt idx="1783">
                  <c:v>251.92631409582876</c:v>
                </c:pt>
                <c:pt idx="1784">
                  <c:v>251.92631409582876</c:v>
                </c:pt>
                <c:pt idx="1785">
                  <c:v>251.84551705520354</c:v>
                </c:pt>
                <c:pt idx="1786">
                  <c:v>251.72432149426575</c:v>
                </c:pt>
                <c:pt idx="1787">
                  <c:v>251.68392297395312</c:v>
                </c:pt>
                <c:pt idx="1788">
                  <c:v>252.16871020209922</c:v>
                </c:pt>
                <c:pt idx="1789">
                  <c:v>251.76472001457833</c:v>
                </c:pt>
                <c:pt idx="1790">
                  <c:v>252.04751464116143</c:v>
                </c:pt>
                <c:pt idx="1791">
                  <c:v>252.04751464116143</c:v>
                </c:pt>
                <c:pt idx="1792">
                  <c:v>251.96671261614134</c:v>
                </c:pt>
                <c:pt idx="1793">
                  <c:v>251.68392297395312</c:v>
                </c:pt>
                <c:pt idx="1794">
                  <c:v>251.80511853489091</c:v>
                </c:pt>
                <c:pt idx="1795">
                  <c:v>251.88591557551612</c:v>
                </c:pt>
                <c:pt idx="1796">
                  <c:v>251.88591557551612</c:v>
                </c:pt>
                <c:pt idx="1797">
                  <c:v>252.00711113645397</c:v>
                </c:pt>
                <c:pt idx="1798">
                  <c:v>252.04751464116143</c:v>
                </c:pt>
                <c:pt idx="1799">
                  <c:v>251.56272242862045</c:v>
                </c:pt>
                <c:pt idx="1800">
                  <c:v>251.92631409582876</c:v>
                </c:pt>
                <c:pt idx="1801">
                  <c:v>251.92631409582876</c:v>
                </c:pt>
                <c:pt idx="1802">
                  <c:v>251.88591557551612</c:v>
                </c:pt>
                <c:pt idx="1803">
                  <c:v>251.92631409582876</c:v>
                </c:pt>
                <c:pt idx="1804">
                  <c:v>251.80511853489091</c:v>
                </c:pt>
                <c:pt idx="1805">
                  <c:v>252.08791316147401</c:v>
                </c:pt>
                <c:pt idx="1806">
                  <c:v>251.80511853489091</c:v>
                </c:pt>
                <c:pt idx="1807">
                  <c:v>252.00711113645397</c:v>
                </c:pt>
                <c:pt idx="1808">
                  <c:v>251.84551705520354</c:v>
                </c:pt>
                <c:pt idx="1809">
                  <c:v>251.60312094893303</c:v>
                </c:pt>
                <c:pt idx="1810">
                  <c:v>252.20910872241186</c:v>
                </c:pt>
                <c:pt idx="1811">
                  <c:v>251.92631409582876</c:v>
                </c:pt>
                <c:pt idx="1812">
                  <c:v>251.96671261614134</c:v>
                </c:pt>
                <c:pt idx="1813">
                  <c:v>252.16871020209922</c:v>
                </c:pt>
                <c:pt idx="1814">
                  <c:v>252.00711113645397</c:v>
                </c:pt>
                <c:pt idx="1815">
                  <c:v>251.52232390830787</c:v>
                </c:pt>
                <c:pt idx="1816">
                  <c:v>251.80511853489091</c:v>
                </c:pt>
                <c:pt idx="1817">
                  <c:v>251.88591557551612</c:v>
                </c:pt>
                <c:pt idx="1818">
                  <c:v>252.12831168178664</c:v>
                </c:pt>
                <c:pt idx="1819">
                  <c:v>251.80511853489091</c:v>
                </c:pt>
                <c:pt idx="1820">
                  <c:v>251.88591557551612</c:v>
                </c:pt>
                <c:pt idx="1821">
                  <c:v>251.84551705520354</c:v>
                </c:pt>
                <c:pt idx="1822">
                  <c:v>251.68392297395312</c:v>
                </c:pt>
                <c:pt idx="1823">
                  <c:v>251.84551705520354</c:v>
                </c:pt>
                <c:pt idx="1824">
                  <c:v>251.72432149426575</c:v>
                </c:pt>
                <c:pt idx="1825">
                  <c:v>251.92631409582876</c:v>
                </c:pt>
                <c:pt idx="1826">
                  <c:v>251.76472001457833</c:v>
                </c:pt>
                <c:pt idx="1827">
                  <c:v>251.40112834737002</c:v>
                </c:pt>
                <c:pt idx="1828">
                  <c:v>251.64352445364054</c:v>
                </c:pt>
                <c:pt idx="1829">
                  <c:v>251.64352445364054</c:v>
                </c:pt>
                <c:pt idx="1830">
                  <c:v>251.72432149426575</c:v>
                </c:pt>
                <c:pt idx="1831">
                  <c:v>251.72432149426575</c:v>
                </c:pt>
                <c:pt idx="1832">
                  <c:v>251.80511853489091</c:v>
                </c:pt>
                <c:pt idx="1833">
                  <c:v>251.92631409582876</c:v>
                </c:pt>
                <c:pt idx="1834">
                  <c:v>251.84551705520354</c:v>
                </c:pt>
                <c:pt idx="1835">
                  <c:v>251.56272242862045</c:v>
                </c:pt>
                <c:pt idx="1836">
                  <c:v>251.76472001457833</c:v>
                </c:pt>
                <c:pt idx="1837">
                  <c:v>251.76472001457833</c:v>
                </c:pt>
                <c:pt idx="1838">
                  <c:v>252.04751464116143</c:v>
                </c:pt>
                <c:pt idx="1839">
                  <c:v>251.84551705520354</c:v>
                </c:pt>
                <c:pt idx="1840">
                  <c:v>251.92631409582876</c:v>
                </c:pt>
                <c:pt idx="1841">
                  <c:v>251.72432149426575</c:v>
                </c:pt>
                <c:pt idx="1842">
                  <c:v>251.72432149426575</c:v>
                </c:pt>
                <c:pt idx="1843">
                  <c:v>251.96671261614134</c:v>
                </c:pt>
                <c:pt idx="1844">
                  <c:v>251.36072982705744</c:v>
                </c:pt>
                <c:pt idx="1845">
                  <c:v>251.48192538799523</c:v>
                </c:pt>
                <c:pt idx="1846">
                  <c:v>251.40112834737002</c:v>
                </c:pt>
                <c:pt idx="1847">
                  <c:v>251.80511853489091</c:v>
                </c:pt>
                <c:pt idx="1848">
                  <c:v>251.64352445364054</c:v>
                </c:pt>
                <c:pt idx="1849">
                  <c:v>251.84551705520354</c:v>
                </c:pt>
                <c:pt idx="1850">
                  <c:v>251.80511853489091</c:v>
                </c:pt>
                <c:pt idx="1851">
                  <c:v>251.80511853489091</c:v>
                </c:pt>
                <c:pt idx="1852">
                  <c:v>251.96671261614134</c:v>
                </c:pt>
                <c:pt idx="1853">
                  <c:v>251.68392297395312</c:v>
                </c:pt>
                <c:pt idx="1854">
                  <c:v>251.64352445364054</c:v>
                </c:pt>
                <c:pt idx="1855">
                  <c:v>251.88591557551612</c:v>
                </c:pt>
                <c:pt idx="1856">
                  <c:v>252.00711113645397</c:v>
                </c:pt>
                <c:pt idx="1857">
                  <c:v>252.08791316147401</c:v>
                </c:pt>
                <c:pt idx="1858">
                  <c:v>252.04751464116143</c:v>
                </c:pt>
                <c:pt idx="1859">
                  <c:v>251.88591557551612</c:v>
                </c:pt>
                <c:pt idx="1860">
                  <c:v>252.08791316147401</c:v>
                </c:pt>
                <c:pt idx="1861">
                  <c:v>251.44152686768265</c:v>
                </c:pt>
                <c:pt idx="1862">
                  <c:v>251.64352445364054</c:v>
                </c:pt>
                <c:pt idx="1863">
                  <c:v>252.12831168178664</c:v>
                </c:pt>
                <c:pt idx="1864">
                  <c:v>251.72432149426575</c:v>
                </c:pt>
                <c:pt idx="1865">
                  <c:v>251.68392297395312</c:v>
                </c:pt>
                <c:pt idx="1866">
                  <c:v>251.40112834737002</c:v>
                </c:pt>
                <c:pt idx="1867">
                  <c:v>251.52232390830787</c:v>
                </c:pt>
                <c:pt idx="1868">
                  <c:v>251.80511853489091</c:v>
                </c:pt>
                <c:pt idx="1869">
                  <c:v>251.80511853489091</c:v>
                </c:pt>
                <c:pt idx="1870">
                  <c:v>251.40112834737002</c:v>
                </c:pt>
                <c:pt idx="1871">
                  <c:v>251.56272242862045</c:v>
                </c:pt>
                <c:pt idx="1872">
                  <c:v>251.80511853489091</c:v>
                </c:pt>
                <c:pt idx="1873">
                  <c:v>251.52232390830787</c:v>
                </c:pt>
                <c:pt idx="1874">
                  <c:v>251.84551705520354</c:v>
                </c:pt>
                <c:pt idx="1875">
                  <c:v>251.56272242862045</c:v>
                </c:pt>
                <c:pt idx="1876">
                  <c:v>251.64352445364054</c:v>
                </c:pt>
                <c:pt idx="1877">
                  <c:v>251.80511853489091</c:v>
                </c:pt>
                <c:pt idx="1878">
                  <c:v>251.60312094893303</c:v>
                </c:pt>
                <c:pt idx="1879">
                  <c:v>251.44152686768265</c:v>
                </c:pt>
                <c:pt idx="1880">
                  <c:v>251.84551705520354</c:v>
                </c:pt>
                <c:pt idx="1881">
                  <c:v>251.68392297395312</c:v>
                </c:pt>
                <c:pt idx="1882">
                  <c:v>251.60312094893303</c:v>
                </c:pt>
                <c:pt idx="1883">
                  <c:v>251.84551705520354</c:v>
                </c:pt>
                <c:pt idx="1884">
                  <c:v>251.56272242862045</c:v>
                </c:pt>
                <c:pt idx="1885">
                  <c:v>251.40112834737002</c:v>
                </c:pt>
                <c:pt idx="1886">
                  <c:v>251.80511853489091</c:v>
                </c:pt>
                <c:pt idx="1887">
                  <c:v>251.60312094893303</c:v>
                </c:pt>
                <c:pt idx="1888">
                  <c:v>251.56272242862045</c:v>
                </c:pt>
                <c:pt idx="1889">
                  <c:v>251.27993278643223</c:v>
                </c:pt>
                <c:pt idx="1890">
                  <c:v>251.44152686768265</c:v>
                </c:pt>
                <c:pt idx="1891">
                  <c:v>251.72432149426575</c:v>
                </c:pt>
                <c:pt idx="1892">
                  <c:v>251.52232390830787</c:v>
                </c:pt>
                <c:pt idx="1893">
                  <c:v>251.56272242862045</c:v>
                </c:pt>
                <c:pt idx="1894">
                  <c:v>251.44152686768265</c:v>
                </c:pt>
                <c:pt idx="1895">
                  <c:v>251.32033130674481</c:v>
                </c:pt>
                <c:pt idx="1896">
                  <c:v>251.72432149426575</c:v>
                </c:pt>
                <c:pt idx="1897">
                  <c:v>251.52232390830787</c:v>
                </c:pt>
                <c:pt idx="1898">
                  <c:v>251.40112834737002</c:v>
                </c:pt>
                <c:pt idx="1899">
                  <c:v>251.76472001457833</c:v>
                </c:pt>
                <c:pt idx="1900">
                  <c:v>251.64352445364054</c:v>
                </c:pt>
                <c:pt idx="1901">
                  <c:v>251.44152686768265</c:v>
                </c:pt>
                <c:pt idx="1902">
                  <c:v>251.52232390830787</c:v>
                </c:pt>
                <c:pt idx="1903">
                  <c:v>251.44152686768265</c:v>
                </c:pt>
                <c:pt idx="1904">
                  <c:v>251.44152686768265</c:v>
                </c:pt>
                <c:pt idx="1905">
                  <c:v>251.56272242862045</c:v>
                </c:pt>
                <c:pt idx="1906">
                  <c:v>251.15873224109956</c:v>
                </c:pt>
                <c:pt idx="1907">
                  <c:v>251.36072982705744</c:v>
                </c:pt>
                <c:pt idx="1908">
                  <c:v>251.64352445364054</c:v>
                </c:pt>
                <c:pt idx="1909">
                  <c:v>251.44152686768265</c:v>
                </c:pt>
                <c:pt idx="1910">
                  <c:v>251.60312094893303</c:v>
                </c:pt>
                <c:pt idx="1911">
                  <c:v>251.32033130674481</c:v>
                </c:pt>
                <c:pt idx="1912">
                  <c:v>251.40112834737002</c:v>
                </c:pt>
                <c:pt idx="1913">
                  <c:v>251.23953426611959</c:v>
                </c:pt>
                <c:pt idx="1914">
                  <c:v>251.56272242862045</c:v>
                </c:pt>
                <c:pt idx="1915">
                  <c:v>251.36072982705744</c:v>
                </c:pt>
                <c:pt idx="1916">
                  <c:v>251.72432149426575</c:v>
                </c:pt>
                <c:pt idx="1917">
                  <c:v>251.56272242862045</c:v>
                </c:pt>
                <c:pt idx="1918">
                  <c:v>251.40112834737002</c:v>
                </c:pt>
                <c:pt idx="1919">
                  <c:v>251.32033130674481</c:v>
                </c:pt>
                <c:pt idx="1920">
                  <c:v>251.19913076141214</c:v>
                </c:pt>
                <c:pt idx="1921">
                  <c:v>251.36072982705744</c:v>
                </c:pt>
                <c:pt idx="1922">
                  <c:v>251.48192538799523</c:v>
                </c:pt>
                <c:pt idx="1923">
                  <c:v>251.44152686768265</c:v>
                </c:pt>
                <c:pt idx="1924">
                  <c:v>251.64352445364054</c:v>
                </c:pt>
                <c:pt idx="1925">
                  <c:v>251.36072982705744</c:v>
                </c:pt>
                <c:pt idx="1926">
                  <c:v>251.44152686768265</c:v>
                </c:pt>
                <c:pt idx="1927">
                  <c:v>251.40112834737002</c:v>
                </c:pt>
                <c:pt idx="1928">
                  <c:v>251.68392297395312</c:v>
                </c:pt>
                <c:pt idx="1929">
                  <c:v>251.44152686768265</c:v>
                </c:pt>
                <c:pt idx="1930">
                  <c:v>251.64352445364054</c:v>
                </c:pt>
                <c:pt idx="1931">
                  <c:v>251.44152686768265</c:v>
                </c:pt>
                <c:pt idx="1932">
                  <c:v>251.11833372078692</c:v>
                </c:pt>
                <c:pt idx="1933">
                  <c:v>251.44152686768265</c:v>
                </c:pt>
                <c:pt idx="1934">
                  <c:v>251.44152686768265</c:v>
                </c:pt>
                <c:pt idx="1935">
                  <c:v>250.87594259891131</c:v>
                </c:pt>
                <c:pt idx="1936">
                  <c:v>250.95673963953649</c:v>
                </c:pt>
                <c:pt idx="1937">
                  <c:v>251.15873224109956</c:v>
                </c:pt>
                <c:pt idx="1938">
                  <c:v>251.15873224109956</c:v>
                </c:pt>
                <c:pt idx="1939">
                  <c:v>251.15873224109956</c:v>
                </c:pt>
                <c:pt idx="1940">
                  <c:v>251.11833372078692</c:v>
                </c:pt>
                <c:pt idx="1941">
                  <c:v>251.07793520047434</c:v>
                </c:pt>
                <c:pt idx="1942">
                  <c:v>251.11833372078692</c:v>
                </c:pt>
                <c:pt idx="1943">
                  <c:v>250.83553909420382</c:v>
                </c:pt>
                <c:pt idx="1944">
                  <c:v>251.07793520047434</c:v>
                </c:pt>
                <c:pt idx="1945">
                  <c:v>251.23953426611959</c:v>
                </c:pt>
                <c:pt idx="1946">
                  <c:v>250.63354649264082</c:v>
                </c:pt>
                <c:pt idx="1947">
                  <c:v>251.15873224109956</c:v>
                </c:pt>
                <c:pt idx="1948">
                  <c:v>251.07793520047434</c:v>
                </c:pt>
                <c:pt idx="1949">
                  <c:v>250.87594259891131</c:v>
                </c:pt>
                <c:pt idx="1950">
                  <c:v>251.19913076141214</c:v>
                </c:pt>
                <c:pt idx="1951">
                  <c:v>250.95673963953649</c:v>
                </c:pt>
                <c:pt idx="1952">
                  <c:v>250.99713815984913</c:v>
                </c:pt>
                <c:pt idx="1953">
                  <c:v>251.15873224109956</c:v>
                </c:pt>
                <c:pt idx="1954">
                  <c:v>251.15873224109956</c:v>
                </c:pt>
                <c:pt idx="1955">
                  <c:v>251.11833372078692</c:v>
                </c:pt>
                <c:pt idx="1956">
                  <c:v>250.99713815984913</c:v>
                </c:pt>
                <c:pt idx="1957">
                  <c:v>251.03753668016171</c:v>
                </c:pt>
                <c:pt idx="1958">
                  <c:v>250.87594259891131</c:v>
                </c:pt>
                <c:pt idx="1959">
                  <c:v>251.23953426611959</c:v>
                </c:pt>
                <c:pt idx="1960">
                  <c:v>251.11833372078692</c:v>
                </c:pt>
                <c:pt idx="1961">
                  <c:v>251.11833372078692</c:v>
                </c:pt>
                <c:pt idx="1962">
                  <c:v>250.99713815984913</c:v>
                </c:pt>
                <c:pt idx="1963">
                  <c:v>251.07793520047434</c:v>
                </c:pt>
                <c:pt idx="1964">
                  <c:v>250.75474205357861</c:v>
                </c:pt>
                <c:pt idx="1965">
                  <c:v>250.79514057389125</c:v>
                </c:pt>
                <c:pt idx="1966">
                  <c:v>250.71434353326603</c:v>
                </c:pt>
                <c:pt idx="1967">
                  <c:v>250.91634111922392</c:v>
                </c:pt>
                <c:pt idx="1968">
                  <c:v>250.83553909420382</c:v>
                </c:pt>
                <c:pt idx="1969">
                  <c:v>250.59314797232821</c:v>
                </c:pt>
                <c:pt idx="1970">
                  <c:v>250.512350931703</c:v>
                </c:pt>
                <c:pt idx="1971">
                  <c:v>250.63354649264082</c:v>
                </c:pt>
                <c:pt idx="1972">
                  <c:v>250.71434353326603</c:v>
                </c:pt>
                <c:pt idx="1973">
                  <c:v>250.71434353326603</c:v>
                </c:pt>
                <c:pt idx="1974">
                  <c:v>250.95673963953649</c:v>
                </c:pt>
                <c:pt idx="1975">
                  <c:v>250.95673963953649</c:v>
                </c:pt>
                <c:pt idx="1976">
                  <c:v>250.512350931703</c:v>
                </c:pt>
                <c:pt idx="1977">
                  <c:v>250.39115038637036</c:v>
                </c:pt>
                <c:pt idx="1978">
                  <c:v>250.2295563051199</c:v>
                </c:pt>
                <c:pt idx="1979">
                  <c:v>250.5527494520156</c:v>
                </c:pt>
                <c:pt idx="1980">
                  <c:v>250.67394501295345</c:v>
                </c:pt>
                <c:pt idx="1981">
                  <c:v>250.71434353326603</c:v>
                </c:pt>
                <c:pt idx="1982">
                  <c:v>250.35075186605772</c:v>
                </c:pt>
                <c:pt idx="1983">
                  <c:v>250.2295563051199</c:v>
                </c:pt>
                <c:pt idx="1984">
                  <c:v>250.10836074418211</c:v>
                </c:pt>
                <c:pt idx="1985">
                  <c:v>250.63354649264082</c:v>
                </c:pt>
                <c:pt idx="1986">
                  <c:v>250.02755871916202</c:v>
                </c:pt>
                <c:pt idx="1987">
                  <c:v>250.14875926449469</c:v>
                </c:pt>
                <c:pt idx="1988">
                  <c:v>250.39115038637036</c:v>
                </c:pt>
                <c:pt idx="1989">
                  <c:v>250.26995482543251</c:v>
                </c:pt>
                <c:pt idx="1990">
                  <c:v>250.2295563051199</c:v>
                </c:pt>
                <c:pt idx="1991">
                  <c:v>250.31035334574511</c:v>
                </c:pt>
                <c:pt idx="1992">
                  <c:v>250.47195241139039</c:v>
                </c:pt>
                <c:pt idx="1993">
                  <c:v>250.06796222386947</c:v>
                </c:pt>
                <c:pt idx="1994">
                  <c:v>249.66397203634858</c:v>
                </c:pt>
                <c:pt idx="1995">
                  <c:v>250.26995482543251</c:v>
                </c:pt>
                <c:pt idx="1996">
                  <c:v>249.90636315822422</c:v>
                </c:pt>
                <c:pt idx="1997">
                  <c:v>250.18915778480729</c:v>
                </c:pt>
                <c:pt idx="1998">
                  <c:v>249.78516759728637</c:v>
                </c:pt>
                <c:pt idx="1999">
                  <c:v>249.86596463791159</c:v>
                </c:pt>
                <c:pt idx="2000">
                  <c:v>249.90636315822422</c:v>
                </c:pt>
                <c:pt idx="2001">
                  <c:v>250.14875926449469</c:v>
                </c:pt>
                <c:pt idx="2002">
                  <c:v>249.90636315822422</c:v>
                </c:pt>
                <c:pt idx="2003">
                  <c:v>249.70437055666116</c:v>
                </c:pt>
                <c:pt idx="2004">
                  <c:v>249.62356853164113</c:v>
                </c:pt>
                <c:pt idx="2005">
                  <c:v>250.10836074418211</c:v>
                </c:pt>
                <c:pt idx="2006">
                  <c:v>249.86596463791159</c:v>
                </c:pt>
                <c:pt idx="2007">
                  <c:v>249.82556611759901</c:v>
                </c:pt>
                <c:pt idx="2008">
                  <c:v>249.82556611759901</c:v>
                </c:pt>
                <c:pt idx="2009">
                  <c:v>249.50237297070328</c:v>
                </c:pt>
                <c:pt idx="2010">
                  <c:v>249.70437055666116</c:v>
                </c:pt>
                <c:pt idx="2011">
                  <c:v>249.70437055666116</c:v>
                </c:pt>
                <c:pt idx="2012">
                  <c:v>249.4619744503907</c:v>
                </c:pt>
                <c:pt idx="2013">
                  <c:v>249.54277149101591</c:v>
                </c:pt>
                <c:pt idx="2014">
                  <c:v>249.42157593007806</c:v>
                </c:pt>
                <c:pt idx="2015">
                  <c:v>249.13878130349497</c:v>
                </c:pt>
                <c:pt idx="2016">
                  <c:v>249.42157593007806</c:v>
                </c:pt>
                <c:pt idx="2017">
                  <c:v>249.25997686443282</c:v>
                </c:pt>
                <c:pt idx="2018">
                  <c:v>249.54277149101591</c:v>
                </c:pt>
                <c:pt idx="2019">
                  <c:v>249.13878130349497</c:v>
                </c:pt>
                <c:pt idx="2020">
                  <c:v>249.4619744503907</c:v>
                </c:pt>
                <c:pt idx="2021">
                  <c:v>249.09838278318239</c:v>
                </c:pt>
                <c:pt idx="2022">
                  <c:v>249.05798426286981</c:v>
                </c:pt>
                <c:pt idx="2023">
                  <c:v>249.1791798238076</c:v>
                </c:pt>
                <c:pt idx="2024">
                  <c:v>249.09838278318239</c:v>
                </c:pt>
                <c:pt idx="2025">
                  <c:v>249.1791798238076</c:v>
                </c:pt>
                <c:pt idx="2026">
                  <c:v>249.05798426286981</c:v>
                </c:pt>
                <c:pt idx="2027">
                  <c:v>249.1791798238076</c:v>
                </c:pt>
                <c:pt idx="2028">
                  <c:v>248.97718722224459</c:v>
                </c:pt>
                <c:pt idx="2029">
                  <c:v>248.89639018161938</c:v>
                </c:pt>
                <c:pt idx="2030">
                  <c:v>248.93678870193196</c:v>
                </c:pt>
                <c:pt idx="2031">
                  <c:v>249.1791798238076</c:v>
                </c:pt>
                <c:pt idx="2032">
                  <c:v>248.89639018161938</c:v>
                </c:pt>
                <c:pt idx="2033">
                  <c:v>248.77518963628671</c:v>
                </c:pt>
                <c:pt idx="2034">
                  <c:v>248.73479111597408</c:v>
                </c:pt>
                <c:pt idx="2035">
                  <c:v>248.85598667691193</c:v>
                </c:pt>
                <c:pt idx="2036">
                  <c:v>248.49239999409843</c:v>
                </c:pt>
                <c:pt idx="2037">
                  <c:v>248.57319703472365</c:v>
                </c:pt>
                <c:pt idx="2038">
                  <c:v>248.61359555503628</c:v>
                </c:pt>
                <c:pt idx="2039">
                  <c:v>248.61359555503628</c:v>
                </c:pt>
                <c:pt idx="2040">
                  <c:v>248.45199648939098</c:v>
                </c:pt>
                <c:pt idx="2041">
                  <c:v>248.29040240814055</c:v>
                </c:pt>
                <c:pt idx="2042">
                  <c:v>248.29040240814055</c:v>
                </c:pt>
                <c:pt idx="2043">
                  <c:v>248.4115979690784</c:v>
                </c:pt>
                <c:pt idx="2044">
                  <c:v>248.25000388782797</c:v>
                </c:pt>
                <c:pt idx="2045">
                  <c:v>247.80561517999445</c:v>
                </c:pt>
                <c:pt idx="2046">
                  <c:v>248.12880832689015</c:v>
                </c:pt>
                <c:pt idx="2047">
                  <c:v>247.76521665968184</c:v>
                </c:pt>
                <c:pt idx="2048">
                  <c:v>248.20960536751537</c:v>
                </c:pt>
                <c:pt idx="2049">
                  <c:v>247.88641222061966</c:v>
                </c:pt>
                <c:pt idx="2050">
                  <c:v>247.88641222061966</c:v>
                </c:pt>
                <c:pt idx="2051">
                  <c:v>247.96720926124488</c:v>
                </c:pt>
                <c:pt idx="2052">
                  <c:v>247.80561517999445</c:v>
                </c:pt>
                <c:pt idx="2053">
                  <c:v>247.60361759403656</c:v>
                </c:pt>
                <c:pt idx="2054">
                  <c:v>247.88641222061966</c:v>
                </c:pt>
                <c:pt idx="2055">
                  <c:v>247.80561517999445</c:v>
                </c:pt>
                <c:pt idx="2056">
                  <c:v>247.80561517999445</c:v>
                </c:pt>
                <c:pt idx="2057">
                  <c:v>247.64401611434917</c:v>
                </c:pt>
                <c:pt idx="2058">
                  <c:v>247.48242203309874</c:v>
                </c:pt>
                <c:pt idx="2059">
                  <c:v>247.24002592682825</c:v>
                </c:pt>
                <c:pt idx="2060">
                  <c:v>247.24002592682825</c:v>
                </c:pt>
                <c:pt idx="2061">
                  <c:v>247.44202351278616</c:v>
                </c:pt>
                <c:pt idx="2062">
                  <c:v>247.52282055341135</c:v>
                </c:pt>
                <c:pt idx="2063">
                  <c:v>247.15922888620307</c:v>
                </c:pt>
                <c:pt idx="2064">
                  <c:v>246.91683776432743</c:v>
                </c:pt>
                <c:pt idx="2065">
                  <c:v>247.03803332526522</c:v>
                </c:pt>
                <c:pt idx="2066">
                  <c:v>246.75523869868212</c:v>
                </c:pt>
                <c:pt idx="2067">
                  <c:v>246.99763480495264</c:v>
                </c:pt>
                <c:pt idx="2068">
                  <c:v>246.91683776432743</c:v>
                </c:pt>
                <c:pt idx="2069">
                  <c:v>246.63404313774433</c:v>
                </c:pt>
                <c:pt idx="2070">
                  <c:v>246.71484017836954</c:v>
                </c:pt>
                <c:pt idx="2071">
                  <c:v>246.47244407209902</c:v>
                </c:pt>
                <c:pt idx="2072">
                  <c:v>246.59364461743175</c:v>
                </c:pt>
                <c:pt idx="2073">
                  <c:v>246.39164703147387</c:v>
                </c:pt>
                <c:pt idx="2074">
                  <c:v>246.35124851116123</c:v>
                </c:pt>
                <c:pt idx="2075">
                  <c:v>246.51284757680654</c:v>
                </c:pt>
                <c:pt idx="2076">
                  <c:v>246.06845388457813</c:v>
                </c:pt>
                <c:pt idx="2077">
                  <c:v>246.35124851116123</c:v>
                </c:pt>
                <c:pt idx="2078">
                  <c:v>245.90685980332771</c:v>
                </c:pt>
                <c:pt idx="2079">
                  <c:v>245.98765684395292</c:v>
                </c:pt>
                <c:pt idx="2080">
                  <c:v>245.98765684395292</c:v>
                </c:pt>
                <c:pt idx="2081">
                  <c:v>246.02805536426555</c:v>
                </c:pt>
                <c:pt idx="2082">
                  <c:v>245.70486221736982</c:v>
                </c:pt>
                <c:pt idx="2083">
                  <c:v>245.62406517674461</c:v>
                </c:pt>
                <c:pt idx="2084">
                  <c:v>245.58366665643203</c:v>
                </c:pt>
                <c:pt idx="2085">
                  <c:v>245.66446369705724</c:v>
                </c:pt>
                <c:pt idx="2086">
                  <c:v>245.46247109549421</c:v>
                </c:pt>
                <c:pt idx="2087">
                  <c:v>245.30087202984893</c:v>
                </c:pt>
                <c:pt idx="2088">
                  <c:v>245.30087202984893</c:v>
                </c:pt>
                <c:pt idx="2089">
                  <c:v>244.93728534703547</c:v>
                </c:pt>
                <c:pt idx="2090">
                  <c:v>245.13927794859848</c:v>
                </c:pt>
                <c:pt idx="2091">
                  <c:v>244.89688184232801</c:v>
                </c:pt>
                <c:pt idx="2092">
                  <c:v>245.0988794282859</c:v>
                </c:pt>
                <c:pt idx="2093">
                  <c:v>245.05848090797326</c:v>
                </c:pt>
                <c:pt idx="2094">
                  <c:v>244.73528776107759</c:v>
                </c:pt>
                <c:pt idx="2095">
                  <c:v>244.41209461418191</c:v>
                </c:pt>
                <c:pt idx="2096">
                  <c:v>244.41209461418191</c:v>
                </c:pt>
                <c:pt idx="2097">
                  <c:v>243.92730738603581</c:v>
                </c:pt>
                <c:pt idx="2098">
                  <c:v>244.37169609386928</c:v>
                </c:pt>
                <c:pt idx="2099">
                  <c:v>244.0485029469736</c:v>
                </c:pt>
                <c:pt idx="2100">
                  <c:v>244.0485029469736</c:v>
                </c:pt>
                <c:pt idx="2101">
                  <c:v>244.00810442666096</c:v>
                </c:pt>
                <c:pt idx="2102">
                  <c:v>243.72530980007792</c:v>
                </c:pt>
                <c:pt idx="2103">
                  <c:v>243.44252015788965</c:v>
                </c:pt>
                <c:pt idx="2104">
                  <c:v>243.44252015788965</c:v>
                </c:pt>
                <c:pt idx="2105">
                  <c:v>243.20012405161916</c:v>
                </c:pt>
                <c:pt idx="2106">
                  <c:v>243.15972553130655</c:v>
                </c:pt>
                <c:pt idx="2107">
                  <c:v>243.44252015788965</c:v>
                </c:pt>
                <c:pt idx="2108">
                  <c:v>242.99813145005615</c:v>
                </c:pt>
                <c:pt idx="2109">
                  <c:v>242.31134663595216</c:v>
                </c:pt>
                <c:pt idx="2110">
                  <c:v>242.39214367657732</c:v>
                </c:pt>
                <c:pt idx="2111">
                  <c:v>242.39214367657732</c:v>
                </c:pt>
                <c:pt idx="2112">
                  <c:v>242.27094811563953</c:v>
                </c:pt>
                <c:pt idx="2113">
                  <c:v>242.23054959532695</c:v>
                </c:pt>
                <c:pt idx="2114">
                  <c:v>241.62456182184812</c:v>
                </c:pt>
                <c:pt idx="2115">
                  <c:v>241.74575738278597</c:v>
                </c:pt>
                <c:pt idx="2116">
                  <c:v>241.5437647812229</c:v>
                </c:pt>
                <c:pt idx="2117">
                  <c:v>241.30136867495244</c:v>
                </c:pt>
                <c:pt idx="2118">
                  <c:v>240.85697996711892</c:v>
                </c:pt>
                <c:pt idx="2119">
                  <c:v>240.89737848743152</c:v>
                </c:pt>
                <c:pt idx="2120">
                  <c:v>240.41259125928542</c:v>
                </c:pt>
                <c:pt idx="2121">
                  <c:v>240.29139569834757</c:v>
                </c:pt>
                <c:pt idx="2122">
                  <c:v>239.92780403113926</c:v>
                </c:pt>
                <c:pt idx="2123">
                  <c:v>239.80660847020147</c:v>
                </c:pt>
                <c:pt idx="2124">
                  <c:v>239.44301680299316</c:v>
                </c:pt>
                <c:pt idx="2125">
                  <c:v>239.16022217641006</c:v>
                </c:pt>
                <c:pt idx="2126">
                  <c:v>238.51383588261868</c:v>
                </c:pt>
                <c:pt idx="2127">
                  <c:v>238.27144476074304</c:v>
                </c:pt>
                <c:pt idx="2128">
                  <c:v>237.86745457322215</c:v>
                </c:pt>
                <c:pt idx="2129">
                  <c:v>237.62505846695163</c:v>
                </c:pt>
                <c:pt idx="2130">
                  <c:v>237.14027123880552</c:v>
                </c:pt>
                <c:pt idx="2131">
                  <c:v>236.45348642470154</c:v>
                </c:pt>
                <c:pt idx="2132">
                  <c:v>236.00909771686798</c:v>
                </c:pt>
                <c:pt idx="2133">
                  <c:v>235.28191438245142</c:v>
                </c:pt>
                <c:pt idx="2134">
                  <c:v>234.95872123555569</c:v>
                </c:pt>
                <c:pt idx="2135">
                  <c:v>234.23154288553394</c:v>
                </c:pt>
                <c:pt idx="2136">
                  <c:v>233.46396103080471</c:v>
                </c:pt>
                <c:pt idx="2137">
                  <c:v>231.92879732134631</c:v>
                </c:pt>
                <c:pt idx="2138">
                  <c:v>231.20161398692971</c:v>
                </c:pt>
                <c:pt idx="2139">
                  <c:v>230.31283657126266</c:v>
                </c:pt>
                <c:pt idx="2140">
                  <c:v>229.26246008995037</c:v>
                </c:pt>
                <c:pt idx="2141">
                  <c:v>229.38365565088816</c:v>
                </c:pt>
                <c:pt idx="2142">
                  <c:v>227.72729638049194</c:v>
                </c:pt>
                <c:pt idx="2143">
                  <c:v>226.39413025699139</c:v>
                </c:pt>
                <c:pt idx="2144">
                  <c:v>221.26345338015739</c:v>
                </c:pt>
              </c:numCache>
            </c:numRef>
          </c:yVal>
          <c:smooth val="0"/>
        </c:ser>
        <c:ser>
          <c:idx val="9"/>
          <c:order val="9"/>
          <c:tx>
            <c:v>6060-45-A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$10:$C$2109</c:f>
              <c:numCache>
                <c:formatCode>0.0000</c:formatCode>
                <c:ptCount val="2100"/>
                <c:pt idx="0">
                  <c:v>0</c:v>
                </c:pt>
                <c:pt idx="1">
                  <c:v>3.3724943932600003E-5</c:v>
                </c:pt>
                <c:pt idx="2">
                  <c:v>1.9369055735299999E-5</c:v>
                </c:pt>
                <c:pt idx="3">
                  <c:v>2.5065837689899998E-5</c:v>
                </c:pt>
                <c:pt idx="4">
                  <c:v>2.85598634946E-5</c:v>
                </c:pt>
                <c:pt idx="5">
                  <c:v>1.51154599735E-5</c:v>
                </c:pt>
                <c:pt idx="6">
                  <c:v>1.14695194497E-5</c:v>
                </c:pt>
                <c:pt idx="7">
                  <c:v>1.8381613699600001E-5</c:v>
                </c:pt>
                <c:pt idx="8">
                  <c:v>-9.1148501724099998E-7</c:v>
                </c:pt>
                <c:pt idx="9">
                  <c:v>2.1267984266199999E-5</c:v>
                </c:pt>
                <c:pt idx="10">
                  <c:v>1.8457571059100001E-5</c:v>
                </c:pt>
                <c:pt idx="11">
                  <c:v>2.6205194444599999E-5</c:v>
                </c:pt>
                <c:pt idx="12">
                  <c:v>9.1148503997799995E-6</c:v>
                </c:pt>
                <c:pt idx="13">
                  <c:v>5.1650818022599999E-6</c:v>
                </c:pt>
                <c:pt idx="14">
                  <c:v>1.67865164258E-5</c:v>
                </c:pt>
                <c:pt idx="15">
                  <c:v>1.9748842532899999E-5</c:v>
                </c:pt>
                <c:pt idx="16">
                  <c:v>2.84839061351E-5</c:v>
                </c:pt>
                <c:pt idx="17">
                  <c:v>1.47356740854E-5</c:v>
                </c:pt>
                <c:pt idx="18">
                  <c:v>5.3169958391699999E-7</c:v>
                </c:pt>
                <c:pt idx="19">
                  <c:v>2.6584980332699998E-6</c:v>
                </c:pt>
                <c:pt idx="20">
                  <c:v>1.35203608806E-5</c:v>
                </c:pt>
                <c:pt idx="21">
                  <c:v>-5.3169958391699999E-7</c:v>
                </c:pt>
                <c:pt idx="22">
                  <c:v>5.6208241403500003E-6</c:v>
                </c:pt>
                <c:pt idx="23">
                  <c:v>1.2456961485400001E-5</c:v>
                </c:pt>
                <c:pt idx="24">
                  <c:v>6.4563519117699998E-6</c:v>
                </c:pt>
                <c:pt idx="25">
                  <c:v>-1.8989270529300001E-6</c:v>
                </c:pt>
                <c:pt idx="26">
                  <c:v>-1.5191417333000001E-6</c:v>
                </c:pt>
                <c:pt idx="27">
                  <c:v>3.5699829368199999E-6</c:v>
                </c:pt>
                <c:pt idx="28">
                  <c:v>1.0102292435500001E-5</c:v>
                </c:pt>
                <c:pt idx="29">
                  <c:v>8.5071933426700008E-6</c:v>
                </c:pt>
                <c:pt idx="30">
                  <c:v>-9.8744212664299994E-6</c:v>
                </c:pt>
                <c:pt idx="31">
                  <c:v>-1.0633991678300001E-6</c:v>
                </c:pt>
                <c:pt idx="32">
                  <c:v>-7.5957086664900002E-7</c:v>
                </c:pt>
                <c:pt idx="33">
                  <c:v>9.1148503997799995E-6</c:v>
                </c:pt>
                <c:pt idx="34">
                  <c:v>1.2153133866400001E-5</c:v>
                </c:pt>
                <c:pt idx="35">
                  <c:v>3.5016215406399997E-5</c:v>
                </c:pt>
                <c:pt idx="36">
                  <c:v>-1.74701290234E-6</c:v>
                </c:pt>
                <c:pt idx="37">
                  <c:v>2.3470738597099999E-5</c:v>
                </c:pt>
                <c:pt idx="38">
                  <c:v>-2.0584369849499999E-5</c:v>
                </c:pt>
                <c:pt idx="39">
                  <c:v>3.4180686725399998E-6</c:v>
                </c:pt>
                <c:pt idx="40">
                  <c:v>2.4837965611399999E-5</c:v>
                </c:pt>
                <c:pt idx="41">
                  <c:v>4.6333821956099997E-5</c:v>
                </c:pt>
                <c:pt idx="42">
                  <c:v>2.9167520551699999E-5</c:v>
                </c:pt>
                <c:pt idx="43">
                  <c:v>3.3041331335000002E-5</c:v>
                </c:pt>
                <c:pt idx="44">
                  <c:v>2.286308154E-5</c:v>
                </c:pt>
                <c:pt idx="45">
                  <c:v>5.6967814998600003E-6</c:v>
                </c:pt>
                <c:pt idx="46">
                  <c:v>1.26848326545E-5</c:v>
                </c:pt>
                <c:pt idx="47">
                  <c:v>1.46597176354E-5</c:v>
                </c:pt>
                <c:pt idx="48">
                  <c:v>1.7090344044800001E-5</c:v>
                </c:pt>
                <c:pt idx="49">
                  <c:v>2.57494521065E-5</c:v>
                </c:pt>
                <c:pt idx="50">
                  <c:v>3.2661544537399998E-5</c:v>
                </c:pt>
                <c:pt idx="51">
                  <c:v>2.07362845686E-5</c:v>
                </c:pt>
                <c:pt idx="52">
                  <c:v>3.41047307302E-5</c:v>
                </c:pt>
                <c:pt idx="53">
                  <c:v>2.6281151804099999E-5</c:v>
                </c:pt>
                <c:pt idx="54">
                  <c:v>2.3166910978E-5</c:v>
                </c:pt>
                <c:pt idx="55">
                  <c:v>3.7978541513399999E-5</c:v>
                </c:pt>
                <c:pt idx="56">
                  <c:v>3.3193246054000002E-5</c:v>
                </c:pt>
                <c:pt idx="57">
                  <c:v>4.1928309656200003E-5</c:v>
                </c:pt>
                <c:pt idx="58">
                  <c:v>4.4434895244200002E-5</c:v>
                </c:pt>
                <c:pt idx="59">
                  <c:v>4.572616308E-5</c:v>
                </c:pt>
                <c:pt idx="60">
                  <c:v>3.8738111470599997E-5</c:v>
                </c:pt>
                <c:pt idx="61">
                  <c:v>4.3067666410900001E-5</c:v>
                </c:pt>
                <c:pt idx="62">
                  <c:v>3.5851742722999998E-5</c:v>
                </c:pt>
                <c:pt idx="63">
                  <c:v>2.87117782136E-5</c:v>
                </c:pt>
                <c:pt idx="64">
                  <c:v>3.3117288694500002E-5</c:v>
                </c:pt>
                <c:pt idx="65">
                  <c:v>2.9699220249300001E-5</c:v>
                </c:pt>
                <c:pt idx="66">
                  <c:v>5.6739940191600003E-5</c:v>
                </c:pt>
                <c:pt idx="67">
                  <c:v>3.6459401599100001E-5</c:v>
                </c:pt>
                <c:pt idx="68">
                  <c:v>4.2915751691900001E-5</c:v>
                </c:pt>
                <c:pt idx="69">
                  <c:v>3.2889416615899998E-5</c:v>
                </c:pt>
                <c:pt idx="70">
                  <c:v>4.1168739699100003E-5</c:v>
                </c:pt>
                <c:pt idx="71">
                  <c:v>5.70437696297E-5</c:v>
                </c:pt>
                <c:pt idx="72">
                  <c:v>4.0409169741899998E-5</c:v>
                </c:pt>
                <c:pt idx="73">
                  <c:v>2.72685938398E-5</c:v>
                </c:pt>
                <c:pt idx="74">
                  <c:v>2.9547305530300001E-5</c:v>
                </c:pt>
                <c:pt idx="75">
                  <c:v>3.44845175277E-5</c:v>
                </c:pt>
                <c:pt idx="76">
                  <c:v>4.4282980525200002E-5</c:v>
                </c:pt>
                <c:pt idx="77">
                  <c:v>2.69647644018E-5</c:v>
                </c:pt>
                <c:pt idx="78">
                  <c:v>4.5118507841800002E-5</c:v>
                </c:pt>
                <c:pt idx="79">
                  <c:v>4.4814678403800003E-5</c:v>
                </c:pt>
                <c:pt idx="80">
                  <c:v>4.5650205720400003E-5</c:v>
                </c:pt>
                <c:pt idx="81">
                  <c:v>7.3070717917300007E-5</c:v>
                </c:pt>
                <c:pt idx="82">
                  <c:v>6.0537797253299999E-5</c:v>
                </c:pt>
                <c:pt idx="83">
                  <c:v>3.8130456232499997E-5</c:v>
                </c:pt>
                <c:pt idx="84">
                  <c:v>6.1221406212999993E-5</c:v>
                </c:pt>
                <c:pt idx="85">
                  <c:v>5.0283590098799997E-5</c:v>
                </c:pt>
                <c:pt idx="86">
                  <c:v>7.9678982729100006E-5</c:v>
                </c:pt>
                <c:pt idx="87">
                  <c:v>6.8817120336500003E-5</c:v>
                </c:pt>
                <c:pt idx="88">
                  <c:v>7.0564128691300005E-5</c:v>
                </c:pt>
                <c:pt idx="89">
                  <c:v>5.77273822273E-5</c:v>
                </c:pt>
                <c:pt idx="90">
                  <c:v>7.5881129305300002E-5</c:v>
                </c:pt>
                <c:pt idx="91">
                  <c:v>7.1475617005499999E-5</c:v>
                </c:pt>
                <c:pt idx="92">
                  <c:v>8.4464278188499996E-5</c:v>
                </c:pt>
                <c:pt idx="93">
                  <c:v>7.8995370131500006E-5</c:v>
                </c:pt>
                <c:pt idx="94">
                  <c:v>1.06263963971E-4</c:v>
                </c:pt>
                <c:pt idx="95">
                  <c:v>5.2334431529699998E-5</c:v>
                </c:pt>
                <c:pt idx="96">
                  <c:v>1.42191667692E-4</c:v>
                </c:pt>
                <c:pt idx="97">
                  <c:v>9.3655085947799994E-5</c:v>
                </c:pt>
                <c:pt idx="98">
                  <c:v>6.6082662669900001E-5</c:v>
                </c:pt>
                <c:pt idx="99">
                  <c:v>7.2463059041200003E-5</c:v>
                </c:pt>
                <c:pt idx="100">
                  <c:v>6.6462445829500001E-5</c:v>
                </c:pt>
                <c:pt idx="101">
                  <c:v>7.6412827184000007E-5</c:v>
                </c:pt>
                <c:pt idx="102">
                  <c:v>8.0742378486299993E-5</c:v>
                </c:pt>
                <c:pt idx="103">
                  <c:v>1.1264435306699999E-4</c:v>
                </c:pt>
                <c:pt idx="104">
                  <c:v>9.1984031314500003E-5</c:v>
                </c:pt>
                <c:pt idx="105">
                  <c:v>1.06415871414E-4</c:v>
                </c:pt>
                <c:pt idx="106">
                  <c:v>7.8159842814800001E-5</c:v>
                </c:pt>
                <c:pt idx="107">
                  <c:v>9.54020943027E-5</c:v>
                </c:pt>
                <c:pt idx="108">
                  <c:v>1.0026335076E-4</c:v>
                </c:pt>
                <c:pt idx="109">
                  <c:v>1.9452608830800001E-4</c:v>
                </c:pt>
                <c:pt idx="110">
                  <c:v>1.4728079258900001E-4</c:v>
                </c:pt>
                <c:pt idx="111">
                  <c:v>1.53813089128E-4</c:v>
                </c:pt>
                <c:pt idx="112">
                  <c:v>1.1894879571599999E-4</c:v>
                </c:pt>
                <c:pt idx="113">
                  <c:v>1.20695804071E-4</c:v>
                </c:pt>
                <c:pt idx="114">
                  <c:v>1.34747868287E-4</c:v>
                </c:pt>
                <c:pt idx="115">
                  <c:v>1.34747868287E-4</c:v>
                </c:pt>
                <c:pt idx="116">
                  <c:v>1.42191667692E-4</c:v>
                </c:pt>
                <c:pt idx="117">
                  <c:v>1.3558339560399999E-4</c:v>
                </c:pt>
                <c:pt idx="118">
                  <c:v>1.4021678362E-4</c:v>
                </c:pt>
                <c:pt idx="119">
                  <c:v>1.4910375466600001E-4</c:v>
                </c:pt>
                <c:pt idx="120">
                  <c:v>1.7485320859100001E-4</c:v>
                </c:pt>
                <c:pt idx="121">
                  <c:v>1.8153742712500001E-4</c:v>
                </c:pt>
                <c:pt idx="122">
                  <c:v>1.74473418156E-4</c:v>
                </c:pt>
                <c:pt idx="123">
                  <c:v>1.86550591025E-4</c:v>
                </c:pt>
                <c:pt idx="124">
                  <c:v>2.18984278035E-4</c:v>
                </c:pt>
                <c:pt idx="125">
                  <c:v>2.2042746422799999E-4</c:v>
                </c:pt>
                <c:pt idx="126">
                  <c:v>2.2187063586899999E-4</c:v>
                </c:pt>
                <c:pt idx="127">
                  <c:v>1.9080418860500001E-4</c:v>
                </c:pt>
                <c:pt idx="128">
                  <c:v>2.1374323114299999E-4</c:v>
                </c:pt>
                <c:pt idx="129">
                  <c:v>1.9422225887000001E-4</c:v>
                </c:pt>
                <c:pt idx="130">
                  <c:v>2.04172640224E-4</c:v>
                </c:pt>
                <c:pt idx="131">
                  <c:v>2.3151718778499999E-4</c:v>
                </c:pt>
                <c:pt idx="132">
                  <c:v>2.6668532518700001E-4</c:v>
                </c:pt>
                <c:pt idx="133">
                  <c:v>2.9562498093599999E-4</c:v>
                </c:pt>
                <c:pt idx="134">
                  <c:v>3.1795635004499997E-4</c:v>
                </c:pt>
                <c:pt idx="135">
                  <c:v>3.1765253515899999E-4</c:v>
                </c:pt>
                <c:pt idx="136">
                  <c:v>3.2433675369200003E-4</c:v>
                </c:pt>
                <c:pt idx="137">
                  <c:v>3.27906716848E-4</c:v>
                </c:pt>
                <c:pt idx="138">
                  <c:v>3.4400963340899999E-4</c:v>
                </c:pt>
                <c:pt idx="139">
                  <c:v>3.4887087531399998E-4</c:v>
                </c:pt>
                <c:pt idx="140">
                  <c:v>3.47427703673E-4</c:v>
                </c:pt>
                <c:pt idx="141">
                  <c:v>3.7910180981299998E-4</c:v>
                </c:pt>
                <c:pt idx="142">
                  <c:v>3.8214007508900001E-4</c:v>
                </c:pt>
                <c:pt idx="143">
                  <c:v>3.8092478644099998E-4</c:v>
                </c:pt>
                <c:pt idx="144">
                  <c:v>3.8829262484799999E-4</c:v>
                </c:pt>
                <c:pt idx="145">
                  <c:v>3.8738112198199998E-4</c:v>
                </c:pt>
                <c:pt idx="146">
                  <c:v>4.1920715011699999E-4</c:v>
                </c:pt>
                <c:pt idx="147">
                  <c:v>4.3599365744700002E-4</c:v>
                </c:pt>
                <c:pt idx="148">
                  <c:v>4.6994647709699998E-4</c:v>
                </c:pt>
                <c:pt idx="149">
                  <c:v>4.8141600564100001E-4</c:v>
                </c:pt>
                <c:pt idx="150">
                  <c:v>4.9030297668700002E-4</c:v>
                </c:pt>
                <c:pt idx="151">
                  <c:v>4.8802426317699998E-4</c:v>
                </c:pt>
                <c:pt idx="152">
                  <c:v>5.1157095003899998E-4</c:v>
                </c:pt>
                <c:pt idx="153">
                  <c:v>5.2737002261000001E-4</c:v>
                </c:pt>
                <c:pt idx="154">
                  <c:v>5.3572532487999999E-4</c:v>
                </c:pt>
                <c:pt idx="155">
                  <c:v>5.6717154802800004E-4</c:v>
                </c:pt>
                <c:pt idx="156">
                  <c:v>5.67475392018E-4</c:v>
                </c:pt>
                <c:pt idx="157">
                  <c:v>5.7522300630800005E-4</c:v>
                </c:pt>
                <c:pt idx="158">
                  <c:v>5.7112128706600005E-4</c:v>
                </c:pt>
                <c:pt idx="159">
                  <c:v>5.7909678434999996E-4</c:v>
                </c:pt>
                <c:pt idx="160">
                  <c:v>6.1099877348199999E-4</c:v>
                </c:pt>
                <c:pt idx="161">
                  <c:v>6.1244197422600003E-4</c:v>
                </c:pt>
                <c:pt idx="162">
                  <c:v>6.27633358818E-4</c:v>
                </c:pt>
                <c:pt idx="163">
                  <c:v>6.4745818963300001E-4</c:v>
                </c:pt>
                <c:pt idx="164">
                  <c:v>6.5756047843E-4</c:v>
                </c:pt>
                <c:pt idx="165">
                  <c:v>6.6363706719099996E-4</c:v>
                </c:pt>
                <c:pt idx="166">
                  <c:v>6.7647377727599999E-4</c:v>
                </c:pt>
                <c:pt idx="167">
                  <c:v>6.7077699350199995E-4</c:v>
                </c:pt>
                <c:pt idx="168">
                  <c:v>6.9227284984700003E-4</c:v>
                </c:pt>
                <c:pt idx="169">
                  <c:v>7.0222321664900004E-4</c:v>
                </c:pt>
                <c:pt idx="170">
                  <c:v>7.0837576640800002E-4</c:v>
                </c:pt>
                <c:pt idx="171">
                  <c:v>7.2804867522800005E-4</c:v>
                </c:pt>
                <c:pt idx="172">
                  <c:v>7.2501035174400003E-4</c:v>
                </c:pt>
                <c:pt idx="173">
                  <c:v>7.4453133856899997E-4</c:v>
                </c:pt>
                <c:pt idx="174">
                  <c:v>7.4643024709099997E-4</c:v>
                </c:pt>
                <c:pt idx="175">
                  <c:v>7.5113959610499995E-4</c:v>
                </c:pt>
                <c:pt idx="176">
                  <c:v>7.6785014243800002E-4</c:v>
                </c:pt>
                <c:pt idx="177">
                  <c:v>7.5850746361499997E-4</c:v>
                </c:pt>
                <c:pt idx="178">
                  <c:v>7.9716957407099996E-4</c:v>
                </c:pt>
                <c:pt idx="179">
                  <c:v>7.9238432226700001E-4</c:v>
                </c:pt>
                <c:pt idx="180">
                  <c:v>8.1714632688099996E-4</c:v>
                </c:pt>
                <c:pt idx="181">
                  <c:v>8.2960329018499999E-4</c:v>
                </c:pt>
                <c:pt idx="182">
                  <c:v>8.1646267790300001E-4</c:v>
                </c:pt>
                <c:pt idx="183">
                  <c:v>8.2231138367200004E-4</c:v>
                </c:pt>
                <c:pt idx="184">
                  <c:v>8.18057800643E-4</c:v>
                </c:pt>
                <c:pt idx="185">
                  <c:v>8.5846695583299999E-4</c:v>
                </c:pt>
                <c:pt idx="186">
                  <c:v>8.6484733037700003E-4</c:v>
                </c:pt>
                <c:pt idx="187">
                  <c:v>8.7798794265800005E-4</c:v>
                </c:pt>
                <c:pt idx="188">
                  <c:v>8.7236711988200003E-4</c:v>
                </c:pt>
                <c:pt idx="189">
                  <c:v>8.7472179438899996E-4</c:v>
                </c:pt>
                <c:pt idx="190">
                  <c:v>8.7700050789900005E-4</c:v>
                </c:pt>
                <c:pt idx="191">
                  <c:v>9.0442097280200005E-4</c:v>
                </c:pt>
                <c:pt idx="192">
                  <c:v>8.9621765073400004E-4</c:v>
                </c:pt>
                <c:pt idx="193">
                  <c:v>9.0107886353500005E-4</c:v>
                </c:pt>
                <c:pt idx="194">
                  <c:v>9.0274994727199999E-4</c:v>
                </c:pt>
                <c:pt idx="195">
                  <c:v>8.9682528050600001E-4</c:v>
                </c:pt>
                <c:pt idx="196">
                  <c:v>9.29942587391E-4</c:v>
                </c:pt>
                <c:pt idx="197">
                  <c:v>9.28043678869E-4</c:v>
                </c:pt>
                <c:pt idx="198">
                  <c:v>9.3244918389199995E-4</c:v>
                </c:pt>
                <c:pt idx="199">
                  <c:v>9.4414653722200005E-4</c:v>
                </c:pt>
                <c:pt idx="200">
                  <c:v>9.50906716753E-4</c:v>
                </c:pt>
                <c:pt idx="201">
                  <c:v>9.57894779276E-4</c:v>
                </c:pt>
                <c:pt idx="202">
                  <c:v>9.8751799669099995E-4</c:v>
                </c:pt>
                <c:pt idx="203">
                  <c:v>9.9480990320400002E-4</c:v>
                </c:pt>
                <c:pt idx="204">
                  <c:v>1.01349537726E-3</c:v>
                </c:pt>
                <c:pt idx="205">
                  <c:v>1.0061275679600001E-3</c:v>
                </c:pt>
                <c:pt idx="206">
                  <c:v>1.0053679579899999E-3</c:v>
                </c:pt>
                <c:pt idx="207">
                  <c:v>1.0175970383E-3</c:v>
                </c:pt>
                <c:pt idx="208">
                  <c:v>1.03795353789E-3</c:v>
                </c:pt>
                <c:pt idx="209">
                  <c:v>1.05048646219E-3</c:v>
                </c:pt>
                <c:pt idx="210">
                  <c:v>1.05572747998E-3</c:v>
                </c:pt>
                <c:pt idx="211">
                  <c:v>1.0627915617099999E-3</c:v>
                </c:pt>
                <c:pt idx="212">
                  <c:v>1.07289385051E-3</c:v>
                </c:pt>
                <c:pt idx="213">
                  <c:v>1.06537400279E-3</c:v>
                </c:pt>
                <c:pt idx="214">
                  <c:v>1.08140101656E-3</c:v>
                </c:pt>
                <c:pt idx="215">
                  <c:v>1.08345178887E-3</c:v>
                </c:pt>
                <c:pt idx="216">
                  <c:v>1.1146701872300001E-3</c:v>
                </c:pt>
                <c:pt idx="217">
                  <c:v>1.1056313524E-3</c:v>
                </c:pt>
                <c:pt idx="218">
                  <c:v>1.11132813618E-3</c:v>
                </c:pt>
                <c:pt idx="219">
                  <c:v>1.1282665655000001E-3</c:v>
                </c:pt>
                <c:pt idx="220">
                  <c:v>1.12492439803E-3</c:v>
                </c:pt>
                <c:pt idx="221">
                  <c:v>1.1404956458099999E-3</c:v>
                </c:pt>
                <c:pt idx="222">
                  <c:v>1.1528766481200001E-3</c:v>
                </c:pt>
                <c:pt idx="223">
                  <c:v>1.1521170381499999E-3</c:v>
                </c:pt>
                <c:pt idx="224">
                  <c:v>1.1618395801599999E-3</c:v>
                </c:pt>
                <c:pt idx="225">
                  <c:v>1.18720927276E-3</c:v>
                </c:pt>
                <c:pt idx="226">
                  <c:v>1.18333543651E-3</c:v>
                </c:pt>
                <c:pt idx="227">
                  <c:v>1.19260221254E-3</c:v>
                </c:pt>
                <c:pt idx="228">
                  <c:v>1.1955645168200001E-3</c:v>
                </c:pt>
                <c:pt idx="229">
                  <c:v>1.2013372033799999E-3</c:v>
                </c:pt>
                <c:pt idx="230">
                  <c:v>1.22382049449E-3</c:v>
                </c:pt>
                <c:pt idx="231">
                  <c:v>1.2251117732400001E-3</c:v>
                </c:pt>
                <c:pt idx="232">
                  <c:v>1.23901199549E-3</c:v>
                </c:pt>
                <c:pt idx="233">
                  <c:v>1.23430264648E-3</c:v>
                </c:pt>
                <c:pt idx="234">
                  <c:v>1.24448083807E-3</c:v>
                </c:pt>
                <c:pt idx="235">
                  <c:v>1.22670689598E-3</c:v>
                </c:pt>
                <c:pt idx="236">
                  <c:v>1.2533678673199999E-3</c:v>
                </c:pt>
                <c:pt idx="237">
                  <c:v>1.2573936255599999E-3</c:v>
                </c:pt>
                <c:pt idx="238">
                  <c:v>1.2791932094800001E-3</c:v>
                </c:pt>
                <c:pt idx="239">
                  <c:v>1.2824593577500001E-3</c:v>
                </c:pt>
                <c:pt idx="240">
                  <c:v>1.29377702251E-3</c:v>
                </c:pt>
                <c:pt idx="241">
                  <c:v>1.3208936434200001E-3</c:v>
                </c:pt>
                <c:pt idx="242">
                  <c:v>1.29552406725E-3</c:v>
                </c:pt>
                <c:pt idx="243">
                  <c:v>1.30304379854E-3</c:v>
                </c:pt>
                <c:pt idx="244">
                  <c:v>1.3249954208699999E-3</c:v>
                </c:pt>
                <c:pt idx="245">
                  <c:v>1.33532553446E-3</c:v>
                </c:pt>
                <c:pt idx="246">
                  <c:v>1.32886914071E-3</c:v>
                </c:pt>
                <c:pt idx="247">
                  <c:v>1.34565564804E-3</c:v>
                </c:pt>
                <c:pt idx="248">
                  <c:v>1.3568972935900001E-3</c:v>
                </c:pt>
                <c:pt idx="249">
                  <c:v>1.37960852589E-3</c:v>
                </c:pt>
                <c:pt idx="250">
                  <c:v>1.35499844328E-3</c:v>
                </c:pt>
                <c:pt idx="251">
                  <c:v>1.39343272895E-3</c:v>
                </c:pt>
                <c:pt idx="252">
                  <c:v>1.3900905614699999E-3</c:v>
                </c:pt>
                <c:pt idx="253">
                  <c:v>1.3947240077000001E-3</c:v>
                </c:pt>
                <c:pt idx="254">
                  <c:v>1.42366357613E-3</c:v>
                </c:pt>
                <c:pt idx="255">
                  <c:v>1.4110547490400001E-3</c:v>
                </c:pt>
                <c:pt idx="256">
                  <c:v>1.4420452062000001E-3</c:v>
                </c:pt>
                <c:pt idx="257">
                  <c:v>1.43832329195E-3</c:v>
                </c:pt>
                <c:pt idx="258">
                  <c:v>1.43293035217E-3</c:v>
                </c:pt>
                <c:pt idx="259">
                  <c:v>1.4474381459899999E-3</c:v>
                </c:pt>
                <c:pt idx="260">
                  <c:v>1.44660263322E-3</c:v>
                </c:pt>
                <c:pt idx="261">
                  <c:v>1.4608826022600001E-3</c:v>
                </c:pt>
                <c:pt idx="262">
                  <c:v>1.46680721082E-3</c:v>
                </c:pt>
                <c:pt idx="263">
                  <c:v>1.48967036512E-3</c:v>
                </c:pt>
                <c:pt idx="264">
                  <c:v>1.4845052501199999E-3</c:v>
                </c:pt>
                <c:pt idx="265">
                  <c:v>1.4887588331499999E-3</c:v>
                </c:pt>
                <c:pt idx="266">
                  <c:v>1.50638085324E-3</c:v>
                </c:pt>
                <c:pt idx="267">
                  <c:v>1.5174705768000001E-3</c:v>
                </c:pt>
                <c:pt idx="268">
                  <c:v>1.5339533565600001E-3</c:v>
                </c:pt>
                <c:pt idx="269">
                  <c:v>1.52992759831E-3</c:v>
                </c:pt>
                <c:pt idx="270">
                  <c:v>1.53061118908E-3</c:v>
                </c:pt>
                <c:pt idx="271">
                  <c:v>1.5518032014399999E-3</c:v>
                </c:pt>
                <c:pt idx="272">
                  <c:v>1.5511196106699999E-3</c:v>
                </c:pt>
                <c:pt idx="273">
                  <c:v>1.5679821371999999E-3</c:v>
                </c:pt>
                <c:pt idx="274">
                  <c:v>1.57664122526E-3</c:v>
                </c:pt>
                <c:pt idx="275">
                  <c:v>1.56479189172E-3</c:v>
                </c:pt>
                <c:pt idx="276">
                  <c:v>1.57686905004E-3</c:v>
                </c:pt>
                <c:pt idx="277">
                  <c:v>1.5720837982400001E-3</c:v>
                </c:pt>
                <c:pt idx="278">
                  <c:v>1.59821298439E-3</c:v>
                </c:pt>
                <c:pt idx="279">
                  <c:v>1.5927441418200001E-3</c:v>
                </c:pt>
                <c:pt idx="280">
                  <c:v>1.60413770936E-3</c:v>
                </c:pt>
                <c:pt idx="281">
                  <c:v>1.58188224304E-3</c:v>
                </c:pt>
                <c:pt idx="282">
                  <c:v>1.6154552577100001E-3</c:v>
                </c:pt>
                <c:pt idx="283">
                  <c:v>1.62221549544E-3</c:v>
                </c:pt>
                <c:pt idx="284">
                  <c:v>1.6298871487399999E-3</c:v>
                </c:pt>
                <c:pt idx="285">
                  <c:v>1.6307226615E-3</c:v>
                </c:pt>
                <c:pt idx="286">
                  <c:v>1.6265449812600001E-3</c:v>
                </c:pt>
                <c:pt idx="287">
                  <c:v>1.64242007304E-3</c:v>
                </c:pt>
                <c:pt idx="288">
                  <c:v>1.6391539247699999E-3</c:v>
                </c:pt>
                <c:pt idx="289">
                  <c:v>1.6395336715499999E-3</c:v>
                </c:pt>
                <c:pt idx="290">
                  <c:v>1.67447386775E-3</c:v>
                </c:pt>
                <c:pt idx="291">
                  <c:v>1.67060014792E-3</c:v>
                </c:pt>
                <c:pt idx="292">
                  <c:v>1.6807783395099999E-3</c:v>
                </c:pt>
                <c:pt idx="293">
                  <c:v>1.71009777114E-3</c:v>
                </c:pt>
                <c:pt idx="294">
                  <c:v>1.7244536429600001E-3</c:v>
                </c:pt>
                <c:pt idx="295">
                  <c:v>1.7057682853199999E-3</c:v>
                </c:pt>
                <c:pt idx="296">
                  <c:v>1.69262767304E-3</c:v>
                </c:pt>
                <c:pt idx="297">
                  <c:v>1.74283527303E-3</c:v>
                </c:pt>
                <c:pt idx="298">
                  <c:v>1.7230864614200001E-3</c:v>
                </c:pt>
                <c:pt idx="299">
                  <c:v>1.7295428551700001E-3</c:v>
                </c:pt>
                <c:pt idx="300">
                  <c:v>1.74511398654E-3</c:v>
                </c:pt>
                <c:pt idx="301">
                  <c:v>1.74048065674E-3</c:v>
                </c:pt>
                <c:pt idx="302">
                  <c:v>1.75217806827E-3</c:v>
                </c:pt>
                <c:pt idx="303">
                  <c:v>1.7462533433000001E-3</c:v>
                </c:pt>
                <c:pt idx="304">
                  <c:v>1.7680530436299999E-3</c:v>
                </c:pt>
                <c:pt idx="305">
                  <c:v>1.7562037101000001E-3</c:v>
                </c:pt>
                <c:pt idx="306">
                  <c:v>1.76182459109E-3</c:v>
                </c:pt>
                <c:pt idx="307">
                  <c:v>1.7787630204099999E-3</c:v>
                </c:pt>
                <c:pt idx="308">
                  <c:v>1.77572469693E-3</c:v>
                </c:pt>
                <c:pt idx="309">
                  <c:v>1.7886373680099999E-3</c:v>
                </c:pt>
                <c:pt idx="310">
                  <c:v>1.7893969779800001E-3</c:v>
                </c:pt>
                <c:pt idx="311">
                  <c:v>1.8061834853099999E-3</c:v>
                </c:pt>
                <c:pt idx="312">
                  <c:v>1.8210711423300001E-3</c:v>
                </c:pt>
                <c:pt idx="313">
                  <c:v>1.82084320113E-3</c:v>
                </c:pt>
                <c:pt idx="314">
                  <c:v>1.84081995394E-3</c:v>
                </c:pt>
                <c:pt idx="315">
                  <c:v>1.8478839192499999E-3</c:v>
                </c:pt>
                <c:pt idx="316">
                  <c:v>1.8582141492499999E-3</c:v>
                </c:pt>
                <c:pt idx="317">
                  <c:v>1.8432505894499999E-3</c:v>
                </c:pt>
                <c:pt idx="318">
                  <c:v>1.84735225048E-3</c:v>
                </c:pt>
                <c:pt idx="319">
                  <c:v>1.87370937783E-3</c:v>
                </c:pt>
                <c:pt idx="320">
                  <c:v>1.87013938557E-3</c:v>
                </c:pt>
                <c:pt idx="321">
                  <c:v>1.86110043433E-3</c:v>
                </c:pt>
                <c:pt idx="322">
                  <c:v>1.88510294538E-3</c:v>
                </c:pt>
                <c:pt idx="323">
                  <c:v>1.8894324312000001E-3</c:v>
                </c:pt>
                <c:pt idx="324">
                  <c:v>1.8847991013900001E-3</c:v>
                </c:pt>
                <c:pt idx="325">
                  <c:v>1.89391395543E-3</c:v>
                </c:pt>
                <c:pt idx="326">
                  <c:v>1.9133589230499999E-3</c:v>
                </c:pt>
                <c:pt idx="327">
                  <c:v>1.92558800336E-3</c:v>
                </c:pt>
                <c:pt idx="328">
                  <c:v>1.9272591453000001E-3</c:v>
                </c:pt>
                <c:pt idx="329">
                  <c:v>1.95612269454E-3</c:v>
                </c:pt>
                <c:pt idx="330">
                  <c:v>1.94100732915E-3</c:v>
                </c:pt>
                <c:pt idx="331">
                  <c:v>1.9385766936500001E-3</c:v>
                </c:pt>
                <c:pt idx="332">
                  <c:v>1.9375132396800001E-3</c:v>
                </c:pt>
                <c:pt idx="333">
                  <c:v>1.94662809372E-3</c:v>
                </c:pt>
                <c:pt idx="334">
                  <c:v>1.94738770369E-3</c:v>
                </c:pt>
                <c:pt idx="335">
                  <c:v>1.9454128341700001E-3</c:v>
                </c:pt>
                <c:pt idx="336">
                  <c:v>1.98559416458E-3</c:v>
                </c:pt>
                <c:pt idx="337">
                  <c:v>1.9917467143399999E-3</c:v>
                </c:pt>
                <c:pt idx="338">
                  <c:v>2.01787590049E-3</c:v>
                </c:pt>
                <c:pt idx="339">
                  <c:v>1.9962282385700002E-3</c:v>
                </c:pt>
                <c:pt idx="340">
                  <c:v>2.0209141075599999E-3</c:v>
                </c:pt>
                <c:pt idx="341">
                  <c:v>2.0026843994899999E-3</c:v>
                </c:pt>
                <c:pt idx="342">
                  <c:v>1.9972156733299999E-3</c:v>
                </c:pt>
                <c:pt idx="343">
                  <c:v>2.0116474479399999E-3</c:v>
                </c:pt>
                <c:pt idx="344">
                  <c:v>2.03215586953E-3</c:v>
                </c:pt>
                <c:pt idx="345">
                  <c:v>2.03678919934E-3</c:v>
                </c:pt>
                <c:pt idx="346">
                  <c:v>2.0576014649099999E-3</c:v>
                </c:pt>
                <c:pt idx="347">
                  <c:v>2.0586648024599999E-3</c:v>
                </c:pt>
                <c:pt idx="348">
                  <c:v>2.0637540146700001E-3</c:v>
                </c:pt>
                <c:pt idx="349">
                  <c:v>2.0538035314500002E-3</c:v>
                </c:pt>
                <c:pt idx="350">
                  <c:v>2.0523604471199999E-3</c:v>
                </c:pt>
                <c:pt idx="351">
                  <c:v>2.0785655360700001E-3</c:v>
                </c:pt>
                <c:pt idx="352">
                  <c:v>2.07233708352E-3</c:v>
                </c:pt>
                <c:pt idx="353">
                  <c:v>2.0950483158199999E-3</c:v>
                </c:pt>
                <c:pt idx="354">
                  <c:v>2.0929214078900002E-3</c:v>
                </c:pt>
                <c:pt idx="355">
                  <c:v>2.0956560037999998E-3</c:v>
                </c:pt>
                <c:pt idx="356">
                  <c:v>2.1089485380800001E-3</c:v>
                </c:pt>
                <c:pt idx="357">
                  <c:v>2.0989221520699998E-3</c:v>
                </c:pt>
                <c:pt idx="358">
                  <c:v>2.1080370061100002E-3</c:v>
                </c:pt>
                <c:pt idx="359">
                  <c:v>2.0989980548600001E-3</c:v>
                </c:pt>
                <c:pt idx="360">
                  <c:v>2.0999854896199999E-3</c:v>
                </c:pt>
                <c:pt idx="361">
                  <c:v>2.1110752131800001E-3</c:v>
                </c:pt>
                <c:pt idx="362">
                  <c:v>2.1264944225499998E-3</c:v>
                </c:pt>
                <c:pt idx="363">
                  <c:v>2.1537630818800001E-3</c:v>
                </c:pt>
                <c:pt idx="364">
                  <c:v>2.15604179539E-3</c:v>
                </c:pt>
                <c:pt idx="365">
                  <c:v>2.15794076212E-3</c:v>
                </c:pt>
                <c:pt idx="366">
                  <c:v>2.1685748361100002E-3</c:v>
                </c:pt>
                <c:pt idx="367">
                  <c:v>2.1909060888000002E-3</c:v>
                </c:pt>
                <c:pt idx="368">
                  <c:v>2.2062493953899998E-3</c:v>
                </c:pt>
                <c:pt idx="369">
                  <c:v>2.1947040222599998E-3</c:v>
                </c:pt>
                <c:pt idx="370">
                  <c:v>2.1953117102400002E-3</c:v>
                </c:pt>
                <c:pt idx="371">
                  <c:v>2.1959193982200001E-3</c:v>
                </c:pt>
                <c:pt idx="372">
                  <c:v>2.20419862308E-3</c:v>
                </c:pt>
                <c:pt idx="373">
                  <c:v>2.2201496176400002E-3</c:v>
                </c:pt>
                <c:pt idx="374">
                  <c:v>2.22523882985E-3</c:v>
                </c:pt>
                <c:pt idx="375">
                  <c:v>2.2178709041299999E-3</c:v>
                </c:pt>
                <c:pt idx="376">
                  <c:v>2.2344295866800002E-3</c:v>
                </c:pt>
                <c:pt idx="377">
                  <c:v>2.2381513845199999E-3</c:v>
                </c:pt>
                <c:pt idx="378">
                  <c:v>2.2467346861999998E-3</c:v>
                </c:pt>
                <c:pt idx="379">
                  <c:v>2.2670151665800001E-3</c:v>
                </c:pt>
                <c:pt idx="380">
                  <c:v>2.2477980237499999E-3</c:v>
                </c:pt>
                <c:pt idx="381">
                  <c:v>2.26291338913E-3</c:v>
                </c:pt>
                <c:pt idx="382">
                  <c:v>2.2683823481200001E-3</c:v>
                </c:pt>
                <c:pt idx="383">
                  <c:v>2.29815742932E-3</c:v>
                </c:pt>
                <c:pt idx="384">
                  <c:v>2.2852448746599999E-3</c:v>
                </c:pt>
                <c:pt idx="385">
                  <c:v>2.3075761273499999E-3</c:v>
                </c:pt>
                <c:pt idx="386">
                  <c:v>2.3172986693700002E-3</c:v>
                </c:pt>
                <c:pt idx="387">
                  <c:v>2.2881312761500001E-3</c:v>
                </c:pt>
                <c:pt idx="388">
                  <c:v>2.29656253941E-3</c:v>
                </c:pt>
                <c:pt idx="389">
                  <c:v>2.3302873596500002E-3</c:v>
                </c:pt>
                <c:pt idx="390">
                  <c:v>2.3277048021600002E-3</c:v>
                </c:pt>
                <c:pt idx="391">
                  <c:v>2.3440355435000002E-3</c:v>
                </c:pt>
                <c:pt idx="392">
                  <c:v>2.3347688838800001E-3</c:v>
                </c:pt>
                <c:pt idx="393">
                  <c:v>2.3448711726800002E-3</c:v>
                </c:pt>
                <c:pt idx="394">
                  <c:v>2.3376552853699999E-3</c:v>
                </c:pt>
                <c:pt idx="395">
                  <c:v>2.35839141533E-3</c:v>
                </c:pt>
                <c:pt idx="396">
                  <c:v>2.3493526969100001E-3</c:v>
                </c:pt>
                <c:pt idx="397">
                  <c:v>2.36773421057E-3</c:v>
                </c:pt>
                <c:pt idx="398">
                  <c:v>2.3747982922899999E-3</c:v>
                </c:pt>
                <c:pt idx="399">
                  <c:v>2.3820900823900001E-3</c:v>
                </c:pt>
                <c:pt idx="400">
                  <c:v>2.3877869825799998E-3</c:v>
                </c:pt>
                <c:pt idx="401">
                  <c:v>2.3838370107099999E-3</c:v>
                </c:pt>
                <c:pt idx="402">
                  <c:v>2.3984967265300002E-3</c:v>
                </c:pt>
                <c:pt idx="403">
                  <c:v>2.4193089921E-3</c:v>
                </c:pt>
                <c:pt idx="404">
                  <c:v>2.4367792066199998E-3</c:v>
                </c:pt>
                <c:pt idx="405">
                  <c:v>2.43776664138E-3</c:v>
                </c:pt>
                <c:pt idx="406">
                  <c:v>2.43419664912E-3</c:v>
                </c:pt>
                <c:pt idx="407">
                  <c:v>2.45569250546E-3</c:v>
                </c:pt>
                <c:pt idx="408">
                  <c:v>2.4540973827199999E-3</c:v>
                </c:pt>
                <c:pt idx="409">
                  <c:v>2.4583509657500001E-3</c:v>
                </c:pt>
                <c:pt idx="410">
                  <c:v>2.4605537764700001E-3</c:v>
                </c:pt>
                <c:pt idx="411">
                  <c:v>2.48068245128E-3</c:v>
                </c:pt>
                <c:pt idx="412">
                  <c:v>2.48372065835E-3</c:v>
                </c:pt>
                <c:pt idx="413">
                  <c:v>2.4853157810900001E-3</c:v>
                </c:pt>
                <c:pt idx="414">
                  <c:v>2.48949346133E-3</c:v>
                </c:pt>
                <c:pt idx="415">
                  <c:v>2.4957978166600002E-3</c:v>
                </c:pt>
                <c:pt idx="416">
                  <c:v>2.5094700977199998E-3</c:v>
                </c:pt>
                <c:pt idx="417">
                  <c:v>2.4983044713700001E-3</c:v>
                </c:pt>
                <c:pt idx="418">
                  <c:v>2.5179772637799998E-3</c:v>
                </c:pt>
                <c:pt idx="419">
                  <c:v>2.5241298135400001E-3</c:v>
                </c:pt>
                <c:pt idx="420">
                  <c:v>2.5362069718499998E-3</c:v>
                </c:pt>
                <c:pt idx="421">
                  <c:v>2.53613106906E-3</c:v>
                </c:pt>
                <c:pt idx="422">
                  <c:v>2.5625640992099998E-3</c:v>
                </c:pt>
                <c:pt idx="423">
                  <c:v>2.5464612990600002E-3</c:v>
                </c:pt>
                <c:pt idx="424">
                  <c:v>2.5540569331499998E-3</c:v>
                </c:pt>
                <c:pt idx="425">
                  <c:v>2.5865666102599999E-3</c:v>
                </c:pt>
                <c:pt idx="426">
                  <c:v>2.5688686873799999E-3</c:v>
                </c:pt>
                <c:pt idx="427">
                  <c:v>2.5838320143499998E-3</c:v>
                </c:pt>
                <c:pt idx="428">
                  <c:v>2.6074547786299998E-3</c:v>
                </c:pt>
                <c:pt idx="429">
                  <c:v>2.6240134611699999E-3</c:v>
                </c:pt>
                <c:pt idx="430">
                  <c:v>2.6236337143900001E-3</c:v>
                </c:pt>
                <c:pt idx="431">
                  <c:v>2.6339637115600002E-3</c:v>
                </c:pt>
                <c:pt idx="432">
                  <c:v>2.628039103E-3</c:v>
                </c:pt>
                <c:pt idx="433">
                  <c:v>2.6383693330000002E-3</c:v>
                </c:pt>
                <c:pt idx="434">
                  <c:v>2.6395085733400001E-3</c:v>
                </c:pt>
                <c:pt idx="435">
                  <c:v>2.6323685888200001E-3</c:v>
                </c:pt>
                <c:pt idx="436">
                  <c:v>2.6572067290500001E-3</c:v>
                </c:pt>
                <c:pt idx="437">
                  <c:v>2.67893029377E-3</c:v>
                </c:pt>
                <c:pt idx="438">
                  <c:v>2.67042312771E-3</c:v>
                </c:pt>
                <c:pt idx="439">
                  <c:v>2.6967802550600002E-3</c:v>
                </c:pt>
                <c:pt idx="440">
                  <c:v>2.6866020634800001E-3</c:v>
                </c:pt>
                <c:pt idx="441">
                  <c:v>2.7036922983800001E-3</c:v>
                </c:pt>
                <c:pt idx="442">
                  <c:v>2.7071863878499998E-3</c:v>
                </c:pt>
                <c:pt idx="443">
                  <c:v>2.7094651013600001E-3</c:v>
                </c:pt>
                <c:pt idx="444">
                  <c:v>2.7297455817500002E-3</c:v>
                </c:pt>
                <c:pt idx="445">
                  <c:v>2.7125033084300001E-3</c:v>
                </c:pt>
                <c:pt idx="446">
                  <c:v>2.7474437374600002E-3</c:v>
                </c:pt>
                <c:pt idx="447">
                  <c:v>2.7305812109300002E-3</c:v>
                </c:pt>
                <c:pt idx="448">
                  <c:v>2.7526088524599999E-3</c:v>
                </c:pt>
                <c:pt idx="449">
                  <c:v>2.7769149746700002E-3</c:v>
                </c:pt>
                <c:pt idx="450">
                  <c:v>2.79157469049E-3</c:v>
                </c:pt>
                <c:pt idx="451">
                  <c:v>2.7870172634699999E-3</c:v>
                </c:pt>
                <c:pt idx="452">
                  <c:v>2.7958282735199998E-3</c:v>
                </c:pt>
                <c:pt idx="453">
                  <c:v>2.8223374392799998E-3</c:v>
                </c:pt>
                <c:pt idx="454">
                  <c:v>2.8310725465399999E-3</c:v>
                </c:pt>
                <c:pt idx="455">
                  <c:v>2.83099641092E-3</c:v>
                </c:pt>
                <c:pt idx="456">
                  <c:v>2.8476309962600001E-3</c:v>
                </c:pt>
                <c:pt idx="457">
                  <c:v>2.8385161422199998E-3</c:v>
                </c:pt>
                <c:pt idx="458">
                  <c:v>2.8558345511599998E-3</c:v>
                </c:pt>
                <c:pt idx="459">
                  <c:v>2.8641896788000002E-3</c:v>
                </c:pt>
                <c:pt idx="460">
                  <c:v>2.8644176199999999E-3</c:v>
                </c:pt>
                <c:pt idx="461">
                  <c:v>2.86844326183E-3</c:v>
                </c:pt>
                <c:pt idx="462">
                  <c:v>2.8736083768300001E-3</c:v>
                </c:pt>
                <c:pt idx="463">
                  <c:v>2.88849603385E-3</c:v>
                </c:pt>
                <c:pt idx="464">
                  <c:v>2.8997375629800002E-3</c:v>
                </c:pt>
                <c:pt idx="465">
                  <c:v>2.9195623938000001E-3</c:v>
                </c:pt>
                <c:pt idx="466">
                  <c:v>2.9299685265900001E-3</c:v>
                </c:pt>
                <c:pt idx="467">
                  <c:v>2.9181952122600001E-3</c:v>
                </c:pt>
                <c:pt idx="468">
                  <c:v>2.9373364523099998E-3</c:v>
                </c:pt>
                <c:pt idx="469">
                  <c:v>2.93088005856E-3</c:v>
                </c:pt>
                <c:pt idx="470">
                  <c:v>2.9503251425899999E-3</c:v>
                </c:pt>
                <c:pt idx="471">
                  <c:v>2.96285795048E-3</c:v>
                </c:pt>
                <c:pt idx="472">
                  <c:v>2.9712133109599998E-3</c:v>
                </c:pt>
                <c:pt idx="473">
                  <c:v>2.9835184104700001E-3</c:v>
                </c:pt>
                <c:pt idx="474">
                  <c:v>2.9848855920100001E-3</c:v>
                </c:pt>
                <c:pt idx="475">
                  <c:v>3.0031153000899999E-3</c:v>
                </c:pt>
                <c:pt idx="476">
                  <c:v>3.01625579596E-3</c:v>
                </c:pt>
                <c:pt idx="477">
                  <c:v>3.01352143288E-3</c:v>
                </c:pt>
                <c:pt idx="478">
                  <c:v>3.0390429310500002E-3</c:v>
                </c:pt>
                <c:pt idx="479">
                  <c:v>3.05203162134E-3</c:v>
                </c:pt>
                <c:pt idx="480">
                  <c:v>3.0534747056699999E-3</c:v>
                </c:pt>
                <c:pt idx="481">
                  <c:v>3.0864402651800001E-3</c:v>
                </c:pt>
                <c:pt idx="482">
                  <c:v>3.0723880045100001E-3</c:v>
                </c:pt>
                <c:pt idx="483">
                  <c:v>3.07443900965E-3</c:v>
                </c:pt>
                <c:pt idx="484">
                  <c:v>3.1023151241199999E-3</c:v>
                </c:pt>
                <c:pt idx="485">
                  <c:v>3.1108984257999998E-3</c:v>
                </c:pt>
                <c:pt idx="486">
                  <c:v>3.1051256228199998E-3</c:v>
                </c:pt>
                <c:pt idx="487">
                  <c:v>3.1706765294100001E-3</c:v>
                </c:pt>
                <c:pt idx="488">
                  <c:v>3.18731111474E-3</c:v>
                </c:pt>
                <c:pt idx="489">
                  <c:v>3.2145797740699999E-3</c:v>
                </c:pt>
                <c:pt idx="490">
                  <c:v>3.2030341681099999E-3</c:v>
                </c:pt>
                <c:pt idx="491">
                  <c:v>3.45574342646E-3</c:v>
                </c:pt>
                <c:pt idx="492">
                  <c:v>3.3127162605499998E-3</c:v>
                </c:pt>
                <c:pt idx="493">
                  <c:v>3.321983153E-3</c:v>
                </c:pt>
                <c:pt idx="494">
                  <c:v>3.34788439795E-3</c:v>
                </c:pt>
                <c:pt idx="495">
                  <c:v>3.3537331037199998E-3</c:v>
                </c:pt>
                <c:pt idx="496">
                  <c:v>3.3658102620399998E-3</c:v>
                </c:pt>
                <c:pt idx="497">
                  <c:v>3.3816853538199999E-3</c:v>
                </c:pt>
                <c:pt idx="498">
                  <c:v>3.3980160951599999E-3</c:v>
                </c:pt>
                <c:pt idx="499">
                  <c:v>3.4182965755499999E-3</c:v>
                </c:pt>
                <c:pt idx="500">
                  <c:v>3.4268798772200001E-3</c:v>
                </c:pt>
                <c:pt idx="501">
                  <c:v>3.5257758572699999E-3</c:v>
                </c:pt>
                <c:pt idx="502">
                  <c:v>3.4595413599200001E-3</c:v>
                </c:pt>
                <c:pt idx="503">
                  <c:v>3.4558954648700002E-3</c:v>
                </c:pt>
                <c:pt idx="504">
                  <c:v>3.4875695128000002E-3</c:v>
                </c:pt>
                <c:pt idx="505">
                  <c:v>3.5226617474100001E-3</c:v>
                </c:pt>
                <c:pt idx="506">
                  <c:v>3.5222820006299998E-3</c:v>
                </c:pt>
                <c:pt idx="507">
                  <c:v>3.5497783683199999E-3</c:v>
                </c:pt>
                <c:pt idx="508">
                  <c:v>3.5617037210600002E-3</c:v>
                </c:pt>
                <c:pt idx="509">
                  <c:v>3.5820601042400001E-3</c:v>
                </c:pt>
                <c:pt idx="510">
                  <c:v>3.68847604841E-3</c:v>
                </c:pt>
                <c:pt idx="511">
                  <c:v>3.6988821812E-3</c:v>
                </c:pt>
                <c:pt idx="512">
                  <c:v>3.6998696159600002E-3</c:v>
                </c:pt>
                <c:pt idx="513">
                  <c:v>3.72204906307E-3</c:v>
                </c:pt>
                <c:pt idx="514">
                  <c:v>3.7570651620599999E-3</c:v>
                </c:pt>
                <c:pt idx="515">
                  <c:v>3.7579766940299998E-3</c:v>
                </c:pt>
                <c:pt idx="516">
                  <c:v>3.7905622739300001E-3</c:v>
                </c:pt>
                <c:pt idx="517">
                  <c:v>3.8113745395099998E-3</c:v>
                </c:pt>
                <c:pt idx="518">
                  <c:v>3.8561893161399999E-3</c:v>
                </c:pt>
                <c:pt idx="519">
                  <c:v>3.8614303339299999E-3</c:v>
                </c:pt>
                <c:pt idx="520">
                  <c:v>3.8839136250300001E-3</c:v>
                </c:pt>
                <c:pt idx="521">
                  <c:v>3.9085997268599997E-3</c:v>
                </c:pt>
                <c:pt idx="522">
                  <c:v>3.9625293575199999E-3</c:v>
                </c:pt>
                <c:pt idx="523">
                  <c:v>3.9749103598299999E-3</c:v>
                </c:pt>
                <c:pt idx="524">
                  <c:v>3.9945831522299998E-3</c:v>
                </c:pt>
                <c:pt idx="525">
                  <c:v>4.0167625993500003E-3</c:v>
                </c:pt>
                <c:pt idx="526">
                  <c:v>4.0757050737700003E-3</c:v>
                </c:pt>
                <c:pt idx="527">
                  <c:v>4.0814778767499999E-3</c:v>
                </c:pt>
                <c:pt idx="528">
                  <c:v>4.1076829656999997E-3</c:v>
                </c:pt>
                <c:pt idx="529">
                  <c:v>4.1348757222300003E-3</c:v>
                </c:pt>
                <c:pt idx="530">
                  <c:v>4.1553843766500001E-3</c:v>
                </c:pt>
                <c:pt idx="531">
                  <c:v>4.2421272955799998E-3</c:v>
                </c:pt>
                <c:pt idx="532">
                  <c:v>4.21516224742E-3</c:v>
                </c:pt>
                <c:pt idx="533">
                  <c:v>4.5155724510599999E-3</c:v>
                </c:pt>
                <c:pt idx="534">
                  <c:v>4.5351698063299997E-3</c:v>
                </c:pt>
                <c:pt idx="535">
                  <c:v>4.5375241897999997E-3</c:v>
                </c:pt>
                <c:pt idx="536">
                  <c:v>4.5664641074799998E-3</c:v>
                </c:pt>
                <c:pt idx="537">
                  <c:v>4.56274207681E-3</c:v>
                </c:pt>
                <c:pt idx="538">
                  <c:v>4.63201478124E-3</c:v>
                </c:pt>
                <c:pt idx="539">
                  <c:v>4.5974543318200002E-3</c:v>
                </c:pt>
                <c:pt idx="540">
                  <c:v>4.6289768069999997E-3</c:v>
                </c:pt>
                <c:pt idx="541">
                  <c:v>4.6498649753600003E-3</c:v>
                </c:pt>
                <c:pt idx="542">
                  <c:v>4.6949833631500003E-3</c:v>
                </c:pt>
                <c:pt idx="543">
                  <c:v>4.7856760211299997E-3</c:v>
                </c:pt>
                <c:pt idx="544">
                  <c:v>4.8164385370900002E-3</c:v>
                </c:pt>
                <c:pt idx="545">
                  <c:v>5.0238016992799998E-3</c:v>
                </c:pt>
                <c:pt idx="546">
                  <c:v>5.0395247526499997E-3</c:v>
                </c:pt>
                <c:pt idx="547">
                  <c:v>5.0529688596699998E-3</c:v>
                </c:pt>
                <c:pt idx="548">
                  <c:v>5.0858585164000004E-3</c:v>
                </c:pt>
                <c:pt idx="549">
                  <c:v>5.1066707819699998E-3</c:v>
                </c:pt>
                <c:pt idx="550">
                  <c:v>5.1317363977400002E-3</c:v>
                </c:pt>
                <c:pt idx="551">
                  <c:v>5.1808049902300002E-3</c:v>
                </c:pt>
                <c:pt idx="552">
                  <c:v>5.2243280224499996E-3</c:v>
                </c:pt>
                <c:pt idx="553">
                  <c:v>5.3200339898499998E-3</c:v>
                </c:pt>
                <c:pt idx="554">
                  <c:v>5.4131573997399998E-3</c:v>
                </c:pt>
                <c:pt idx="555">
                  <c:v>5.7042250409700002E-3</c:v>
                </c:pt>
                <c:pt idx="556">
                  <c:v>5.8395047672100001E-3</c:v>
                </c:pt>
                <c:pt idx="557">
                  <c:v>6.0076736845099997E-3</c:v>
                </c:pt>
                <c:pt idx="558">
                  <c:v>6.0426141135400003E-3</c:v>
                </c:pt>
                <c:pt idx="559">
                  <c:v>6.0448166914299998E-3</c:v>
                </c:pt>
                <c:pt idx="560">
                  <c:v>6.0368413105599998E-3</c:v>
                </c:pt>
                <c:pt idx="561">
                  <c:v>6.1179632321000004E-3</c:v>
                </c:pt>
                <c:pt idx="562">
                  <c:v>6.1229765415200003E-3</c:v>
                </c:pt>
                <c:pt idx="563">
                  <c:v>6.4437431283300003E-3</c:v>
                </c:pt>
                <c:pt idx="564">
                  <c:v>6.4520984888100002E-3</c:v>
                </c:pt>
                <c:pt idx="565">
                  <c:v>6.6674370318699997E-3</c:v>
                </c:pt>
                <c:pt idx="566">
                  <c:v>6.9506047293499996E-3</c:v>
                </c:pt>
                <c:pt idx="567">
                  <c:v>7.3796864598999999E-3</c:v>
                </c:pt>
                <c:pt idx="568">
                  <c:v>7.5217261910400001E-3</c:v>
                </c:pt>
                <c:pt idx="569">
                  <c:v>7.7379760332399999E-3</c:v>
                </c:pt>
                <c:pt idx="570">
                  <c:v>7.8842695802500001E-3</c:v>
                </c:pt>
                <c:pt idx="571">
                  <c:v>7.9455664381399994E-3</c:v>
                </c:pt>
                <c:pt idx="572">
                  <c:v>7.9920524731299999E-3</c:v>
                </c:pt>
                <c:pt idx="573">
                  <c:v>8.0523621290899995E-3</c:v>
                </c:pt>
                <c:pt idx="574">
                  <c:v>8.1032533198600008E-3</c:v>
                </c:pt>
                <c:pt idx="575">
                  <c:v>8.1650828942700007E-3</c:v>
                </c:pt>
                <c:pt idx="576">
                  <c:v>8.2193156704299993E-3</c:v>
                </c:pt>
                <c:pt idx="577">
                  <c:v>8.28448683023E-3</c:v>
                </c:pt>
                <c:pt idx="578">
                  <c:v>8.3247441798400008E-3</c:v>
                </c:pt>
                <c:pt idx="579">
                  <c:v>8.38163588196E-3</c:v>
                </c:pt>
                <c:pt idx="580">
                  <c:v>8.4383767098200006E-3</c:v>
                </c:pt>
                <c:pt idx="581">
                  <c:v>8.5067376494400004E-3</c:v>
                </c:pt>
                <c:pt idx="582">
                  <c:v>8.5567170754099996E-3</c:v>
                </c:pt>
                <c:pt idx="583">
                  <c:v>8.6390553042300002E-3</c:v>
                </c:pt>
                <c:pt idx="584">
                  <c:v>8.8398857042200005E-3</c:v>
                </c:pt>
                <c:pt idx="585">
                  <c:v>8.9058158919200006E-3</c:v>
                </c:pt>
                <c:pt idx="586">
                  <c:v>8.9771402999800007E-3</c:v>
                </c:pt>
                <c:pt idx="587">
                  <c:v>9.0372217819100001E-3</c:v>
                </c:pt>
                <c:pt idx="588">
                  <c:v>9.1080134734499996E-3</c:v>
                </c:pt>
                <c:pt idx="589">
                  <c:v>9.1671086847800003E-3</c:v>
                </c:pt>
                <c:pt idx="590">
                  <c:v>9.2876525595800008E-3</c:v>
                </c:pt>
                <c:pt idx="591">
                  <c:v>9.3486458063100006E-3</c:v>
                </c:pt>
                <c:pt idx="592">
                  <c:v>9.4242235645700008E-3</c:v>
                </c:pt>
                <c:pt idx="593">
                  <c:v>9.5085352659199998E-3</c:v>
                </c:pt>
                <c:pt idx="594">
                  <c:v>9.5636807382099998E-3</c:v>
                </c:pt>
                <c:pt idx="595">
                  <c:v>9.6135847270499997E-3</c:v>
                </c:pt>
                <c:pt idx="596">
                  <c:v>9.7543327137799996E-3</c:v>
                </c:pt>
                <c:pt idx="597">
                  <c:v>9.9367816001199993E-3</c:v>
                </c:pt>
                <c:pt idx="598">
                  <c:v>1.00916577503E-2</c:v>
                </c:pt>
                <c:pt idx="599">
                  <c:v>1.0170046240099999E-2</c:v>
                </c:pt>
                <c:pt idx="600">
                  <c:v>1.02703850716E-2</c:v>
                </c:pt>
                <c:pt idx="601">
                  <c:v>1.0324998758700001E-2</c:v>
                </c:pt>
                <c:pt idx="602">
                  <c:v>1.0409235023000001E-2</c:v>
                </c:pt>
                <c:pt idx="603">
                  <c:v>1.0473874397599999E-2</c:v>
                </c:pt>
                <c:pt idx="604">
                  <c:v>1.08277583495E-2</c:v>
                </c:pt>
                <c:pt idx="605">
                  <c:v>1.10851768404E-2</c:v>
                </c:pt>
                <c:pt idx="606">
                  <c:v>1.1106520891199999E-2</c:v>
                </c:pt>
                <c:pt idx="607">
                  <c:v>1.11891617998E-2</c:v>
                </c:pt>
                <c:pt idx="608">
                  <c:v>1.1187414638700001E-2</c:v>
                </c:pt>
                <c:pt idx="609">
                  <c:v>1.12259257585E-2</c:v>
                </c:pt>
                <c:pt idx="610">
                  <c:v>1.1279626749499999E-2</c:v>
                </c:pt>
                <c:pt idx="611">
                  <c:v>1.13231502473E-2</c:v>
                </c:pt>
                <c:pt idx="612">
                  <c:v>1.1359609663499999E-2</c:v>
                </c:pt>
                <c:pt idx="613">
                  <c:v>1.14650381729E-2</c:v>
                </c:pt>
                <c:pt idx="614">
                  <c:v>1.1517980136E-2</c:v>
                </c:pt>
                <c:pt idx="615">
                  <c:v>1.1580341495599999E-2</c:v>
                </c:pt>
                <c:pt idx="616">
                  <c:v>1.1658272706000001E-2</c:v>
                </c:pt>
                <c:pt idx="617">
                  <c:v>1.17230648175E-2</c:v>
                </c:pt>
                <c:pt idx="618">
                  <c:v>1.1808668263299999E-2</c:v>
                </c:pt>
                <c:pt idx="619">
                  <c:v>1.18639646098E-2</c:v>
                </c:pt>
                <c:pt idx="620">
                  <c:v>1.19245788082E-2</c:v>
                </c:pt>
                <c:pt idx="621">
                  <c:v>1.2014435604199999E-2</c:v>
                </c:pt>
                <c:pt idx="622">
                  <c:v>1.2094873935E-2</c:v>
                </c:pt>
                <c:pt idx="623">
                  <c:v>1.21526774019E-2</c:v>
                </c:pt>
                <c:pt idx="624">
                  <c:v>1.2229166925E-2</c:v>
                </c:pt>
                <c:pt idx="625">
                  <c:v>1.22953252867E-2</c:v>
                </c:pt>
                <c:pt idx="626">
                  <c:v>1.2384118512300001E-2</c:v>
                </c:pt>
                <c:pt idx="627">
                  <c:v>1.24431373551E-2</c:v>
                </c:pt>
                <c:pt idx="628">
                  <c:v>1.2514233589199999E-2</c:v>
                </c:pt>
                <c:pt idx="629">
                  <c:v>1.25703653321E-2</c:v>
                </c:pt>
                <c:pt idx="630">
                  <c:v>1.27026066184E-2</c:v>
                </c:pt>
                <c:pt idx="631">
                  <c:v>1.2820644304199999E-2</c:v>
                </c:pt>
                <c:pt idx="632">
                  <c:v>1.29382256418E-2</c:v>
                </c:pt>
                <c:pt idx="633">
                  <c:v>1.30159296095E-2</c:v>
                </c:pt>
                <c:pt idx="634">
                  <c:v>1.30754048005E-2</c:v>
                </c:pt>
                <c:pt idx="635">
                  <c:v>1.3140119612199999E-2</c:v>
                </c:pt>
                <c:pt idx="636">
                  <c:v>1.3304338790499999E-2</c:v>
                </c:pt>
                <c:pt idx="637">
                  <c:v>1.32865654305E-2</c:v>
                </c:pt>
                <c:pt idx="638">
                  <c:v>1.3366243801999999E-2</c:v>
                </c:pt>
                <c:pt idx="639">
                  <c:v>1.3442125171399999E-2</c:v>
                </c:pt>
                <c:pt idx="640">
                  <c:v>1.34970424697E-2</c:v>
                </c:pt>
                <c:pt idx="641">
                  <c:v>1.35694295168E-2</c:v>
                </c:pt>
                <c:pt idx="642">
                  <c:v>1.3657615520099999E-2</c:v>
                </c:pt>
                <c:pt idx="643">
                  <c:v>1.37585625052E-2</c:v>
                </c:pt>
                <c:pt idx="644">
                  <c:v>1.37982117012E-2</c:v>
                </c:pt>
                <c:pt idx="645">
                  <c:v>1.3868320733300001E-2</c:v>
                </c:pt>
                <c:pt idx="646">
                  <c:v>1.3948227278900001E-2</c:v>
                </c:pt>
                <c:pt idx="647">
                  <c:v>1.4032235369099999E-2</c:v>
                </c:pt>
                <c:pt idx="648">
                  <c:v>1.4099610038100001E-2</c:v>
                </c:pt>
                <c:pt idx="649">
                  <c:v>1.42012406141E-2</c:v>
                </c:pt>
                <c:pt idx="650">
                  <c:v>1.43522424623E-2</c:v>
                </c:pt>
                <c:pt idx="651">
                  <c:v>1.43940197304E-2</c:v>
                </c:pt>
                <c:pt idx="652">
                  <c:v>1.44613170996E-2</c:v>
                </c:pt>
                <c:pt idx="653">
                  <c:v>1.4540388248899999E-2</c:v>
                </c:pt>
                <c:pt idx="654">
                  <c:v>1.46411834285E-2</c:v>
                </c:pt>
                <c:pt idx="655">
                  <c:v>1.4712203294E-2</c:v>
                </c:pt>
                <c:pt idx="656">
                  <c:v>1.50726195425E-2</c:v>
                </c:pt>
                <c:pt idx="657">
                  <c:v>1.5374017879399999E-2</c:v>
                </c:pt>
                <c:pt idx="658">
                  <c:v>1.54370618984E-2</c:v>
                </c:pt>
                <c:pt idx="659">
                  <c:v>1.5609636902799999E-2</c:v>
                </c:pt>
                <c:pt idx="660">
                  <c:v>1.58155560493E-2</c:v>
                </c:pt>
                <c:pt idx="661">
                  <c:v>1.58964507282E-2</c:v>
                </c:pt>
                <c:pt idx="662">
                  <c:v>1.61662492901E-2</c:v>
                </c:pt>
                <c:pt idx="663">
                  <c:v>1.6290668398099999E-2</c:v>
                </c:pt>
                <c:pt idx="664">
                  <c:v>1.6422605141999998E-2</c:v>
                </c:pt>
                <c:pt idx="665">
                  <c:v>1.64906624705E-2</c:v>
                </c:pt>
                <c:pt idx="666">
                  <c:v>1.6520742327000001E-2</c:v>
                </c:pt>
                <c:pt idx="667">
                  <c:v>1.65891032666E-2</c:v>
                </c:pt>
                <c:pt idx="668">
                  <c:v>1.6662629321199999E-2</c:v>
                </c:pt>
                <c:pt idx="669">
                  <c:v>1.67180784047E-2</c:v>
                </c:pt>
                <c:pt idx="670">
                  <c:v>1.6798743978100002E-2</c:v>
                </c:pt>
                <c:pt idx="671">
                  <c:v>1.6868017613899999E-2</c:v>
                </c:pt>
                <c:pt idx="672">
                  <c:v>1.6942227259299999E-2</c:v>
                </c:pt>
                <c:pt idx="673">
                  <c:v>1.7012944445000001E-2</c:v>
                </c:pt>
                <c:pt idx="674">
                  <c:v>1.7082976177300001E-2</c:v>
                </c:pt>
                <c:pt idx="675">
                  <c:v>1.7177086323499999E-2</c:v>
                </c:pt>
                <c:pt idx="676">
                  <c:v>1.7261398956199998E-2</c:v>
                </c:pt>
                <c:pt idx="677">
                  <c:v>1.7302416264999999E-2</c:v>
                </c:pt>
                <c:pt idx="678">
                  <c:v>1.7385132610799998E-2</c:v>
                </c:pt>
                <c:pt idx="679">
                  <c:v>1.7456987872699999E-2</c:v>
                </c:pt>
                <c:pt idx="680">
                  <c:v>1.7543276771899999E-2</c:v>
                </c:pt>
                <c:pt idx="681">
                  <c:v>1.7736358568099998E-2</c:v>
                </c:pt>
                <c:pt idx="682">
                  <c:v>1.78689807653E-2</c:v>
                </c:pt>
                <c:pt idx="683">
                  <c:v>1.8027426675E-2</c:v>
                </c:pt>
                <c:pt idx="684">
                  <c:v>1.83797162026E-2</c:v>
                </c:pt>
                <c:pt idx="685">
                  <c:v>1.8437594175299998E-2</c:v>
                </c:pt>
                <c:pt idx="686">
                  <c:v>1.8543934449600001E-2</c:v>
                </c:pt>
                <c:pt idx="687">
                  <c:v>1.86331849545E-2</c:v>
                </c:pt>
                <c:pt idx="688">
                  <c:v>1.8680278211799999E-2</c:v>
                </c:pt>
                <c:pt idx="689">
                  <c:v>1.8759045749900002E-2</c:v>
                </c:pt>
                <c:pt idx="690">
                  <c:v>1.8850952386899999E-2</c:v>
                </c:pt>
                <c:pt idx="691">
                  <c:v>1.89242511988E-2</c:v>
                </c:pt>
                <c:pt idx="692">
                  <c:v>1.9006285816400001E-2</c:v>
                </c:pt>
                <c:pt idx="693">
                  <c:v>1.90831534564E-2</c:v>
                </c:pt>
                <c:pt idx="694">
                  <c:v>1.9179543480300001E-2</c:v>
                </c:pt>
                <c:pt idx="695">
                  <c:v>1.9228307530299998E-2</c:v>
                </c:pt>
                <c:pt idx="696">
                  <c:v>1.9315127283299999E-2</c:v>
                </c:pt>
                <c:pt idx="697">
                  <c:v>1.9384475424899999E-2</c:v>
                </c:pt>
                <c:pt idx="698">
                  <c:v>1.9464306533299999E-2</c:v>
                </c:pt>
                <c:pt idx="699">
                  <c:v>1.9544061273299999E-2</c:v>
                </c:pt>
                <c:pt idx="700">
                  <c:v>1.9620930775999999E-2</c:v>
                </c:pt>
                <c:pt idx="701">
                  <c:v>1.9695520401000002E-2</c:v>
                </c:pt>
                <c:pt idx="702">
                  <c:v>1.97806674987E-2</c:v>
                </c:pt>
                <c:pt idx="703">
                  <c:v>1.9834522157899999E-2</c:v>
                </c:pt>
                <c:pt idx="704">
                  <c:v>1.9907515495999999E-2</c:v>
                </c:pt>
                <c:pt idx="705">
                  <c:v>2.00043618679E-2</c:v>
                </c:pt>
                <c:pt idx="706">
                  <c:v>2.0067557692500002E-2</c:v>
                </c:pt>
                <c:pt idx="707">
                  <c:v>2.0142830908300002E-2</c:v>
                </c:pt>
                <c:pt idx="708">
                  <c:v>2.0213698968300001E-2</c:v>
                </c:pt>
                <c:pt idx="709">
                  <c:v>2.0292693749100001E-2</c:v>
                </c:pt>
                <c:pt idx="710">
                  <c:v>2.03928053379E-2</c:v>
                </c:pt>
                <c:pt idx="711">
                  <c:v>2.0437393337499998E-2</c:v>
                </c:pt>
                <c:pt idx="712">
                  <c:v>2.0507805049399998E-2</c:v>
                </c:pt>
                <c:pt idx="713">
                  <c:v>2.05994099379E-2</c:v>
                </c:pt>
                <c:pt idx="714">
                  <c:v>2.0671719685199999E-2</c:v>
                </c:pt>
                <c:pt idx="715">
                  <c:v>2.0743044093299998E-2</c:v>
                </c:pt>
                <c:pt idx="716">
                  <c:v>2.0833736285600001E-2</c:v>
                </c:pt>
                <c:pt idx="717">
                  <c:v>2.0982081070500001E-2</c:v>
                </c:pt>
                <c:pt idx="718">
                  <c:v>2.1059254184400002E-2</c:v>
                </c:pt>
                <c:pt idx="719">
                  <c:v>2.1135287359399998E-2</c:v>
                </c:pt>
                <c:pt idx="720">
                  <c:v>2.1203041076699999E-2</c:v>
                </c:pt>
                <c:pt idx="721">
                  <c:v>2.12808195502E-2</c:v>
                </c:pt>
                <c:pt idx="722">
                  <c:v>2.1354041993600002E-2</c:v>
                </c:pt>
                <c:pt idx="723">
                  <c:v>2.1422555670099999E-2</c:v>
                </c:pt>
                <c:pt idx="724">
                  <c:v>2.14840061963E-2</c:v>
                </c:pt>
                <c:pt idx="725">
                  <c:v>2.1566646173600001E-2</c:v>
                </c:pt>
                <c:pt idx="726">
                  <c:v>2.1656883880500001E-2</c:v>
                </c:pt>
                <c:pt idx="727">
                  <c:v>2.1733980625899998E-2</c:v>
                </c:pt>
                <c:pt idx="728">
                  <c:v>2.1819734945900001E-2</c:v>
                </c:pt>
                <c:pt idx="729">
                  <c:v>2.18694880605E-2</c:v>
                </c:pt>
                <c:pt idx="730">
                  <c:v>2.1951066330100001E-2</c:v>
                </c:pt>
                <c:pt idx="731">
                  <c:v>2.2031884640499998E-2</c:v>
                </c:pt>
                <c:pt idx="732">
                  <c:v>2.21266783774E-2</c:v>
                </c:pt>
                <c:pt idx="733">
                  <c:v>2.2188887000100001E-2</c:v>
                </c:pt>
                <c:pt idx="734">
                  <c:v>2.2272212430799999E-2</c:v>
                </c:pt>
                <c:pt idx="735">
                  <c:v>2.23641954362E-2</c:v>
                </c:pt>
                <c:pt idx="736">
                  <c:v>2.24291402847E-2</c:v>
                </c:pt>
                <c:pt idx="737">
                  <c:v>2.2507831454299999E-2</c:v>
                </c:pt>
                <c:pt idx="738">
                  <c:v>2.25790031254E-2</c:v>
                </c:pt>
                <c:pt idx="739">
                  <c:v>2.26542763412E-2</c:v>
                </c:pt>
                <c:pt idx="740">
                  <c:v>2.27393489331E-2</c:v>
                </c:pt>
                <c:pt idx="741">
                  <c:v>2.2816216573099998E-2</c:v>
                </c:pt>
                <c:pt idx="742">
                  <c:v>2.28634625673E-2</c:v>
                </c:pt>
                <c:pt idx="743">
                  <c:v>2.29293163866E-2</c:v>
                </c:pt>
                <c:pt idx="744">
                  <c:v>2.3031024262299998E-2</c:v>
                </c:pt>
                <c:pt idx="745">
                  <c:v>2.30938401073E-2</c:v>
                </c:pt>
                <c:pt idx="746">
                  <c:v>2.3184685036500001E-2</c:v>
                </c:pt>
                <c:pt idx="747">
                  <c:v>2.3246893659200001E-2</c:v>
                </c:pt>
                <c:pt idx="748">
                  <c:v>2.3311380296900001E-2</c:v>
                </c:pt>
                <c:pt idx="749">
                  <c:v>2.34051123261E-2</c:v>
                </c:pt>
                <c:pt idx="750">
                  <c:v>2.3486690595700001E-2</c:v>
                </c:pt>
                <c:pt idx="751">
                  <c:v>2.3548975586900001E-2</c:v>
                </c:pt>
                <c:pt idx="752">
                  <c:v>2.36184000969E-2</c:v>
                </c:pt>
                <c:pt idx="753">
                  <c:v>2.3693444207300001E-2</c:v>
                </c:pt>
                <c:pt idx="754">
                  <c:v>2.3769477382300001E-2</c:v>
                </c:pt>
                <c:pt idx="755">
                  <c:v>2.3826826363799999E-2</c:v>
                </c:pt>
                <c:pt idx="756">
                  <c:v>2.3926328867699999E-2</c:v>
                </c:pt>
                <c:pt idx="757">
                  <c:v>2.3990968242300001E-2</c:v>
                </c:pt>
                <c:pt idx="758">
                  <c:v>2.4084093049199999E-2</c:v>
                </c:pt>
                <c:pt idx="759">
                  <c:v>2.4150099605299999E-2</c:v>
                </c:pt>
                <c:pt idx="760">
                  <c:v>2.4210864677999999E-2</c:v>
                </c:pt>
                <c:pt idx="761">
                  <c:v>2.4278998374899999E-2</c:v>
                </c:pt>
                <c:pt idx="762">
                  <c:v>2.43642982095E-2</c:v>
                </c:pt>
                <c:pt idx="763">
                  <c:v>2.44511161E-2</c:v>
                </c:pt>
                <c:pt idx="764">
                  <c:v>2.4543631821899999E-2</c:v>
                </c:pt>
                <c:pt idx="765">
                  <c:v>2.4599384516500001E-2</c:v>
                </c:pt>
                <c:pt idx="766">
                  <c:v>2.4679975584100001E-2</c:v>
                </c:pt>
                <c:pt idx="767">
                  <c:v>2.47844159603E-2</c:v>
                </c:pt>
                <c:pt idx="768">
                  <c:v>2.4841535836499999E-2</c:v>
                </c:pt>
                <c:pt idx="769">
                  <c:v>2.49287355691E-2</c:v>
                </c:pt>
                <c:pt idx="770">
                  <c:v>2.4986309930700001E-2</c:v>
                </c:pt>
                <c:pt idx="771">
                  <c:v>2.5059154257200001E-2</c:v>
                </c:pt>
                <c:pt idx="772">
                  <c:v>2.5148782879099999E-2</c:v>
                </c:pt>
                <c:pt idx="773">
                  <c:v>2.5216309353699999E-2</c:v>
                </c:pt>
                <c:pt idx="774">
                  <c:v>2.52829231322E-2</c:v>
                </c:pt>
                <c:pt idx="775">
                  <c:v>2.53574363887E-2</c:v>
                </c:pt>
                <c:pt idx="776">
                  <c:v>2.54908166826E-2</c:v>
                </c:pt>
                <c:pt idx="777">
                  <c:v>2.5608474388699998E-2</c:v>
                </c:pt>
                <c:pt idx="778">
                  <c:v>2.5677671656E-2</c:v>
                </c:pt>
                <c:pt idx="779">
                  <c:v>2.61040944606E-2</c:v>
                </c:pt>
                <c:pt idx="780">
                  <c:v>2.6421518996399999E-2</c:v>
                </c:pt>
                <c:pt idx="781">
                  <c:v>2.6488894596700001E-2</c:v>
                </c:pt>
                <c:pt idx="782">
                  <c:v>2.6626907288999999E-2</c:v>
                </c:pt>
                <c:pt idx="783">
                  <c:v>2.6715094223600001E-2</c:v>
                </c:pt>
                <c:pt idx="784">
                  <c:v>2.6792190968999999E-2</c:v>
                </c:pt>
                <c:pt idx="785">
                  <c:v>2.6857057586299998E-2</c:v>
                </c:pt>
                <c:pt idx="786">
                  <c:v>2.6944711804400001E-2</c:v>
                </c:pt>
                <c:pt idx="787">
                  <c:v>2.7008213102800001E-2</c:v>
                </c:pt>
                <c:pt idx="788">
                  <c:v>2.70898658782E-2</c:v>
                </c:pt>
                <c:pt idx="789">
                  <c:v>2.7150176465500001E-2</c:v>
                </c:pt>
                <c:pt idx="790">
                  <c:v>2.7227196842399999E-2</c:v>
                </c:pt>
                <c:pt idx="791">
                  <c:v>2.7314243838200001E-2</c:v>
                </c:pt>
                <c:pt idx="792">
                  <c:v>2.7398100122800001E-2</c:v>
                </c:pt>
                <c:pt idx="793">
                  <c:v>2.7472613379400001E-2</c:v>
                </c:pt>
                <c:pt idx="794">
                  <c:v>2.7536872774399999E-2</c:v>
                </c:pt>
                <c:pt idx="795">
                  <c:v>2.76230089366E-2</c:v>
                </c:pt>
                <c:pt idx="796">
                  <c:v>2.7697371318899999E-2</c:v>
                </c:pt>
                <c:pt idx="797">
                  <c:v>2.7785329148199998E-2</c:v>
                </c:pt>
                <c:pt idx="798">
                  <c:v>2.7840398252E-2</c:v>
                </c:pt>
                <c:pt idx="799">
                  <c:v>2.79331412166E-2</c:v>
                </c:pt>
                <c:pt idx="800">
                  <c:v>2.8017986565799999E-2</c:v>
                </c:pt>
                <c:pt idx="801">
                  <c:v>2.8084220364699999E-2</c:v>
                </c:pt>
                <c:pt idx="802">
                  <c:v>2.81676203012E-2</c:v>
                </c:pt>
                <c:pt idx="803">
                  <c:v>2.8253149241199999E-2</c:v>
                </c:pt>
                <c:pt idx="804">
                  <c:v>2.8346348553899999E-2</c:v>
                </c:pt>
                <c:pt idx="805">
                  <c:v>2.8391238302000001E-2</c:v>
                </c:pt>
                <c:pt idx="806">
                  <c:v>2.8463929891600001E-2</c:v>
                </c:pt>
                <c:pt idx="807">
                  <c:v>2.85322144628E-2</c:v>
                </c:pt>
                <c:pt idx="808">
                  <c:v>2.8617894277000001E-2</c:v>
                </c:pt>
                <c:pt idx="809">
                  <c:v>2.8695750981600002E-2</c:v>
                </c:pt>
                <c:pt idx="810">
                  <c:v>2.8771404176999998E-2</c:v>
                </c:pt>
                <c:pt idx="811">
                  <c:v>2.8836270794300001E-2</c:v>
                </c:pt>
                <c:pt idx="812">
                  <c:v>2.89146583527E-2</c:v>
                </c:pt>
                <c:pt idx="813">
                  <c:v>2.8974208980800002E-2</c:v>
                </c:pt>
                <c:pt idx="814">
                  <c:v>2.9037330299600001E-2</c:v>
                </c:pt>
                <c:pt idx="815">
                  <c:v>2.9112754389599999E-2</c:v>
                </c:pt>
                <c:pt idx="816">
                  <c:v>2.9170786961900001E-2</c:v>
                </c:pt>
                <c:pt idx="817">
                  <c:v>2.9240895062700001E-2</c:v>
                </c:pt>
                <c:pt idx="818">
                  <c:v>2.9320953413800002E-2</c:v>
                </c:pt>
                <c:pt idx="819">
                  <c:v>2.9388556256900001E-2</c:v>
                </c:pt>
                <c:pt idx="820">
                  <c:v>2.94557008892E-2</c:v>
                </c:pt>
                <c:pt idx="821">
                  <c:v>2.95374318957E-2</c:v>
                </c:pt>
                <c:pt idx="822">
                  <c:v>2.9612552374600001E-2</c:v>
                </c:pt>
                <c:pt idx="823">
                  <c:v>2.9686383903000001E-2</c:v>
                </c:pt>
                <c:pt idx="824">
                  <c:v>2.9763251543E-2</c:v>
                </c:pt>
                <c:pt idx="825">
                  <c:v>2.9830928891900001E-2</c:v>
                </c:pt>
                <c:pt idx="826">
                  <c:v>2.99053676426E-2</c:v>
                </c:pt>
                <c:pt idx="827">
                  <c:v>2.9998339712599999E-2</c:v>
                </c:pt>
                <c:pt idx="828">
                  <c:v>3.00558377057E-2</c:v>
                </c:pt>
                <c:pt idx="829">
                  <c:v>3.01592927426E-2</c:v>
                </c:pt>
                <c:pt idx="830">
                  <c:v>3.0229400843399999E-2</c:v>
                </c:pt>
                <c:pt idx="831">
                  <c:v>3.0296925455300001E-2</c:v>
                </c:pt>
                <c:pt idx="832">
                  <c:v>3.03814671934E-2</c:v>
                </c:pt>
                <c:pt idx="833">
                  <c:v>3.04559804499E-2</c:v>
                </c:pt>
                <c:pt idx="834">
                  <c:v>3.05487234145E-2</c:v>
                </c:pt>
                <c:pt idx="835">
                  <c:v>3.0615946278E-2</c:v>
                </c:pt>
                <c:pt idx="836">
                  <c:v>3.0680662021000001E-2</c:v>
                </c:pt>
                <c:pt idx="837">
                  <c:v>3.0768847092999999E-2</c:v>
                </c:pt>
                <c:pt idx="838">
                  <c:v>3.0835917219499999E-2</c:v>
                </c:pt>
                <c:pt idx="839">
                  <c:v>3.0906634405300001E-2</c:v>
                </c:pt>
                <c:pt idx="840">
                  <c:v>3.10005918145E-2</c:v>
                </c:pt>
                <c:pt idx="841">
                  <c:v>3.10769286007E-2</c:v>
                </c:pt>
                <c:pt idx="842">
                  <c:v>3.1159950420299998E-2</c:v>
                </c:pt>
                <c:pt idx="843">
                  <c:v>3.1225653365300001E-2</c:v>
                </c:pt>
                <c:pt idx="844">
                  <c:v>3.1306318938699999E-2</c:v>
                </c:pt>
                <c:pt idx="845">
                  <c:v>3.1383186578800001E-2</c:v>
                </c:pt>
                <c:pt idx="846">
                  <c:v>3.1470537185699997E-2</c:v>
                </c:pt>
                <c:pt idx="847">
                  <c:v>3.1548090279100001E-2</c:v>
                </c:pt>
                <c:pt idx="848">
                  <c:v>3.1635060906400003E-2</c:v>
                </c:pt>
                <c:pt idx="849">
                  <c:v>3.1698562204800003E-2</c:v>
                </c:pt>
                <c:pt idx="850">
                  <c:v>3.17865982652E-2</c:v>
                </c:pt>
                <c:pt idx="851">
                  <c:v>3.1836424022900003E-2</c:v>
                </c:pt>
                <c:pt idx="852">
                  <c:v>3.1909495592099997E-2</c:v>
                </c:pt>
                <c:pt idx="853">
                  <c:v>3.1993124634000003E-2</c:v>
                </c:pt>
                <c:pt idx="854">
                  <c:v>3.2065663486700001E-2</c:v>
                </c:pt>
                <c:pt idx="855">
                  <c:v>3.2140403986000002E-2</c:v>
                </c:pt>
                <c:pt idx="856">
                  <c:v>3.2214768230899998E-2</c:v>
                </c:pt>
                <c:pt idx="857">
                  <c:v>3.2271128147799998E-2</c:v>
                </c:pt>
                <c:pt idx="858">
                  <c:v>3.2338652759800003E-2</c:v>
                </c:pt>
                <c:pt idx="859">
                  <c:v>3.2389923930200001E-2</c:v>
                </c:pt>
                <c:pt idx="860">
                  <c:v>3.2491251826299999E-2</c:v>
                </c:pt>
                <c:pt idx="861">
                  <c:v>3.2560143619800003E-2</c:v>
                </c:pt>
                <c:pt idx="862">
                  <c:v>3.2627440989000001E-2</c:v>
                </c:pt>
                <c:pt idx="863">
                  <c:v>3.2693598419399998E-2</c:v>
                </c:pt>
                <c:pt idx="864">
                  <c:v>3.2770924270200001E-2</c:v>
                </c:pt>
                <c:pt idx="865">
                  <c:v>3.2844223082099999E-2</c:v>
                </c:pt>
                <c:pt idx="866">
                  <c:v>3.2911594957099999E-2</c:v>
                </c:pt>
                <c:pt idx="867">
                  <c:v>3.2984212040899998E-2</c:v>
                </c:pt>
                <c:pt idx="868">
                  <c:v>3.3097159117499997E-2</c:v>
                </c:pt>
                <c:pt idx="869">
                  <c:v>3.3132936805500002E-2</c:v>
                </c:pt>
                <c:pt idx="870">
                  <c:v>3.3179573714699997E-2</c:v>
                </c:pt>
                <c:pt idx="871">
                  <c:v>3.3269431442000001E-2</c:v>
                </c:pt>
                <c:pt idx="872">
                  <c:v>3.3349487930500001E-2</c:v>
                </c:pt>
                <c:pt idx="873">
                  <c:v>3.34312953055E-2</c:v>
                </c:pt>
                <c:pt idx="874">
                  <c:v>3.3491302281600001E-2</c:v>
                </c:pt>
                <c:pt idx="875">
                  <c:v>3.35974879563E-2</c:v>
                </c:pt>
                <c:pt idx="876">
                  <c:v>3.3667977899299997E-2</c:v>
                </c:pt>
                <c:pt idx="877">
                  <c:v>3.3742263913200003E-2</c:v>
                </c:pt>
                <c:pt idx="878">
                  <c:v>3.3825434744400001E-2</c:v>
                </c:pt>
                <c:pt idx="879">
                  <c:v>3.3902380615500001E-2</c:v>
                </c:pt>
                <c:pt idx="880">
                  <c:v>3.39811481535E-2</c:v>
                </c:pt>
                <c:pt idx="881">
                  <c:v>3.40601429343E-2</c:v>
                </c:pt>
                <c:pt idx="882">
                  <c:v>3.4124936908499999E-2</c:v>
                </c:pt>
                <c:pt idx="883">
                  <c:v>3.4223072230799997E-2</c:v>
                </c:pt>
                <c:pt idx="884">
                  <c:v>3.4289229661200002E-2</c:v>
                </c:pt>
                <c:pt idx="885">
                  <c:v>3.4360934048899998E-2</c:v>
                </c:pt>
                <c:pt idx="886">
                  <c:v>3.44361327589E-2</c:v>
                </c:pt>
                <c:pt idx="887">
                  <c:v>3.4503884613499999E-2</c:v>
                </c:pt>
                <c:pt idx="888">
                  <c:v>3.4593362361200003E-2</c:v>
                </c:pt>
                <c:pt idx="889">
                  <c:v>3.4671369940000002E-2</c:v>
                </c:pt>
                <c:pt idx="890">
                  <c:v>3.4754086285799998E-2</c:v>
                </c:pt>
                <c:pt idx="891">
                  <c:v>3.4839387983099997E-2</c:v>
                </c:pt>
                <c:pt idx="892">
                  <c:v>3.4907218068799997E-2</c:v>
                </c:pt>
                <c:pt idx="893">
                  <c:v>3.4975275397299999E-2</c:v>
                </c:pt>
                <c:pt idx="894">
                  <c:v>3.50629277527E-2</c:v>
                </c:pt>
                <c:pt idx="895">
                  <c:v>3.5127568989999997E-2</c:v>
                </c:pt>
                <c:pt idx="896">
                  <c:v>3.5197526216499998E-2</c:v>
                </c:pt>
                <c:pt idx="897">
                  <c:v>3.5277433693400001E-2</c:v>
                </c:pt>
                <c:pt idx="898">
                  <c:v>3.5357035696499999E-2</c:v>
                </c:pt>
                <c:pt idx="899">
                  <c:v>3.5426460206499998E-2</c:v>
                </c:pt>
                <c:pt idx="900">
                  <c:v>3.5505682230000002E-2</c:v>
                </c:pt>
                <c:pt idx="901">
                  <c:v>3.5581413656499999E-2</c:v>
                </c:pt>
                <c:pt idx="902">
                  <c:v>3.56568358839E-2</c:v>
                </c:pt>
                <c:pt idx="903">
                  <c:v>3.5709019750400001E-2</c:v>
                </c:pt>
                <c:pt idx="904">
                  <c:v>3.5804573446500003E-2</c:v>
                </c:pt>
                <c:pt idx="905">
                  <c:v>3.5887442529200002E-2</c:v>
                </c:pt>
                <c:pt idx="906">
                  <c:v>3.5943422466500001E-2</c:v>
                </c:pt>
                <c:pt idx="907">
                  <c:v>3.6014366894999997E-2</c:v>
                </c:pt>
                <c:pt idx="908">
                  <c:v>3.6102402955299998E-2</c:v>
                </c:pt>
                <c:pt idx="909">
                  <c:v>3.6172129213800003E-2</c:v>
                </c:pt>
                <c:pt idx="910">
                  <c:v>3.6251962184899997E-2</c:v>
                </c:pt>
                <c:pt idx="911">
                  <c:v>3.62924449146E-2</c:v>
                </c:pt>
                <c:pt idx="912">
                  <c:v>3.6397039890299999E-2</c:v>
                </c:pt>
                <c:pt idx="913">
                  <c:v>3.6459021270299999E-2</c:v>
                </c:pt>
                <c:pt idx="914">
                  <c:v>3.65434847772E-2</c:v>
                </c:pt>
                <c:pt idx="915">
                  <c:v>3.66239994764E-2</c:v>
                </c:pt>
                <c:pt idx="916">
                  <c:v>3.6682032048699999E-2</c:v>
                </c:pt>
                <c:pt idx="917">
                  <c:v>3.6770291626500001E-2</c:v>
                </c:pt>
                <c:pt idx="918">
                  <c:v>3.68238426745E-2</c:v>
                </c:pt>
                <c:pt idx="919">
                  <c:v>3.68975959718E-2</c:v>
                </c:pt>
                <c:pt idx="920">
                  <c:v>3.6965578794499999E-2</c:v>
                </c:pt>
                <c:pt idx="921">
                  <c:v>3.7045560777199997E-2</c:v>
                </c:pt>
                <c:pt idx="922">
                  <c:v>3.7118326872599999E-2</c:v>
                </c:pt>
                <c:pt idx="923">
                  <c:v>3.7205755710600003E-2</c:v>
                </c:pt>
                <c:pt idx="924">
                  <c:v>3.7268191575999997E-2</c:v>
                </c:pt>
                <c:pt idx="925">
                  <c:v>3.7332601845299997E-2</c:v>
                </c:pt>
                <c:pt idx="926">
                  <c:v>3.7407495081399997E-2</c:v>
                </c:pt>
                <c:pt idx="927">
                  <c:v>3.7516873329900002E-2</c:v>
                </c:pt>
                <c:pt idx="928">
                  <c:v>3.7569891661399998E-2</c:v>
                </c:pt>
                <c:pt idx="929">
                  <c:v>3.7643570452900003E-2</c:v>
                </c:pt>
                <c:pt idx="930">
                  <c:v>3.7714134901799999E-2</c:v>
                </c:pt>
                <c:pt idx="931">
                  <c:v>3.7782650440899998E-2</c:v>
                </c:pt>
                <c:pt idx="932">
                  <c:v>3.7865594029399999E-2</c:v>
                </c:pt>
                <c:pt idx="933">
                  <c:v>3.7935245782100002E-2</c:v>
                </c:pt>
                <c:pt idx="934">
                  <c:v>3.8011051714400002E-2</c:v>
                </c:pt>
                <c:pt idx="935">
                  <c:v>3.8086630404000003E-2</c:v>
                </c:pt>
                <c:pt idx="936">
                  <c:v>3.8177777081699997E-2</c:v>
                </c:pt>
                <c:pt idx="937">
                  <c:v>3.8245834410199998E-2</c:v>
                </c:pt>
                <c:pt idx="938">
                  <c:v>3.8314577192099998E-2</c:v>
                </c:pt>
                <c:pt idx="939">
                  <c:v>3.8379520177799997E-2</c:v>
                </c:pt>
                <c:pt idx="940">
                  <c:v>3.8468085229399998E-2</c:v>
                </c:pt>
                <c:pt idx="941">
                  <c:v>3.8538269698599997E-2</c:v>
                </c:pt>
                <c:pt idx="942">
                  <c:v>3.8599945604799998E-2</c:v>
                </c:pt>
                <c:pt idx="943">
                  <c:v>3.8678485900200003E-2</c:v>
                </c:pt>
                <c:pt idx="944">
                  <c:v>3.8772445172099997E-2</c:v>
                </c:pt>
                <c:pt idx="945">
                  <c:v>3.8836326450100003E-2</c:v>
                </c:pt>
                <c:pt idx="946">
                  <c:v>3.89084070921E-2</c:v>
                </c:pt>
                <c:pt idx="947">
                  <c:v>3.8963630795499998E-2</c:v>
                </c:pt>
                <c:pt idx="948">
                  <c:v>3.9054624736300003E-2</c:v>
                </c:pt>
                <c:pt idx="949">
                  <c:v>3.91437225044E-2</c:v>
                </c:pt>
                <c:pt idx="950">
                  <c:v>3.9211250841600001E-2</c:v>
                </c:pt>
                <c:pt idx="951">
                  <c:v>3.9269659668200001E-2</c:v>
                </c:pt>
                <c:pt idx="952">
                  <c:v>3.9347592741300001E-2</c:v>
                </c:pt>
                <c:pt idx="953">
                  <c:v>3.94129157066E-2</c:v>
                </c:pt>
                <c:pt idx="954">
                  <c:v>3.94939631224E-2</c:v>
                </c:pt>
                <c:pt idx="955">
                  <c:v>3.9575234055500001E-2</c:v>
                </c:pt>
                <c:pt idx="956">
                  <c:v>3.9650738239300001E-2</c:v>
                </c:pt>
                <c:pt idx="957">
                  <c:v>3.9724111557000001E-2</c:v>
                </c:pt>
                <c:pt idx="958">
                  <c:v>3.9810247719300002E-2</c:v>
                </c:pt>
                <c:pt idx="959">
                  <c:v>3.9851870387799998E-2</c:v>
                </c:pt>
                <c:pt idx="960">
                  <c:v>3.9953652769299998E-2</c:v>
                </c:pt>
                <c:pt idx="961">
                  <c:v>4.0025737136600001E-2</c:v>
                </c:pt>
                <c:pt idx="962">
                  <c:v>4.0108073502799997E-2</c:v>
                </c:pt>
                <c:pt idx="963">
                  <c:v>4.0177650749699999E-2</c:v>
                </c:pt>
                <c:pt idx="964">
                  <c:v>4.0245328098499997E-2</c:v>
                </c:pt>
                <c:pt idx="965">
                  <c:v>4.0319234132800003E-2</c:v>
                </c:pt>
                <c:pt idx="966">
                  <c:v>4.0401421487299999E-2</c:v>
                </c:pt>
                <c:pt idx="967">
                  <c:v>4.0473960339999997E-2</c:v>
                </c:pt>
                <c:pt idx="968">
                  <c:v>4.05630581081E-2</c:v>
                </c:pt>
                <c:pt idx="969">
                  <c:v>4.0623445063800001E-2</c:v>
                </c:pt>
                <c:pt idx="970">
                  <c:v>4.0690284222400001E-2</c:v>
                </c:pt>
                <c:pt idx="971">
                  <c:v>4.0772698819600002E-2</c:v>
                </c:pt>
                <c:pt idx="972">
                  <c:v>4.08448576927E-2</c:v>
                </c:pt>
                <c:pt idx="973">
                  <c:v>4.0902130305799998E-2</c:v>
                </c:pt>
                <c:pt idx="974">
                  <c:v>4.0991988033100002E-2</c:v>
                </c:pt>
                <c:pt idx="975">
                  <c:v>4.1076224297299999E-2</c:v>
                </c:pt>
                <c:pt idx="976">
                  <c:v>4.1139952838400003E-2</c:v>
                </c:pt>
                <c:pt idx="977">
                  <c:v>4.12116535008E-2</c:v>
                </c:pt>
                <c:pt idx="978">
                  <c:v>4.12830561399E-2</c:v>
                </c:pt>
                <c:pt idx="979">
                  <c:v>4.1372455656500003E-2</c:v>
                </c:pt>
                <c:pt idx="980">
                  <c:v>4.1436258703499998E-2</c:v>
                </c:pt>
                <c:pt idx="981">
                  <c:v>4.15196605027E-2</c:v>
                </c:pt>
                <c:pt idx="982">
                  <c:v>4.1574805974999997E-2</c:v>
                </c:pt>
                <c:pt idx="983">
                  <c:v>4.1647952049999999E-2</c:v>
                </c:pt>
                <c:pt idx="984">
                  <c:v>4.1726265102600003E-2</c:v>
                </c:pt>
                <c:pt idx="985">
                  <c:v>4.1817337274599999E-2</c:v>
                </c:pt>
                <c:pt idx="986">
                  <c:v>4.1867773979899998E-2</c:v>
                </c:pt>
                <c:pt idx="987">
                  <c:v>4.1955273598399997E-2</c:v>
                </c:pt>
                <c:pt idx="988">
                  <c:v>4.2018700391099999E-2</c:v>
                </c:pt>
                <c:pt idx="989">
                  <c:v>4.2094353586399999E-2</c:v>
                </c:pt>
                <c:pt idx="990">
                  <c:v>4.2171068489599998E-2</c:v>
                </c:pt>
                <c:pt idx="991">
                  <c:v>4.2229861021000001E-2</c:v>
                </c:pt>
                <c:pt idx="992">
                  <c:v>4.2322453111400003E-2</c:v>
                </c:pt>
                <c:pt idx="993">
                  <c:v>4.23981063068E-2</c:v>
                </c:pt>
                <c:pt idx="994">
                  <c:v>4.24790009856E-2</c:v>
                </c:pt>
                <c:pt idx="995">
                  <c:v>4.25493344665E-2</c:v>
                </c:pt>
                <c:pt idx="996">
                  <c:v>4.2614050209500001E-2</c:v>
                </c:pt>
                <c:pt idx="997">
                  <c:v>4.2689170688400002E-2</c:v>
                </c:pt>
                <c:pt idx="998">
                  <c:v>4.2772419750700001E-2</c:v>
                </c:pt>
                <c:pt idx="999">
                  <c:v>4.28474657238E-2</c:v>
                </c:pt>
                <c:pt idx="1000">
                  <c:v>4.29127886891E-2</c:v>
                </c:pt>
                <c:pt idx="1001">
                  <c:v>4.29776571691E-2</c:v>
                </c:pt>
                <c:pt idx="1002">
                  <c:v>4.3053008615999998E-2</c:v>
                </c:pt>
                <c:pt idx="1003">
                  <c:v>4.3138761073399999E-2</c:v>
                </c:pt>
                <c:pt idx="1004">
                  <c:v>4.3218515813399999E-2</c:v>
                </c:pt>
                <c:pt idx="1005">
                  <c:v>4.3285056948700003E-2</c:v>
                </c:pt>
                <c:pt idx="1006">
                  <c:v>4.3344911187900001E-2</c:v>
                </c:pt>
                <c:pt idx="1007">
                  <c:v>4.3440919369500001E-2</c:v>
                </c:pt>
                <c:pt idx="1008">
                  <c:v>4.3503813445599997E-2</c:v>
                </c:pt>
                <c:pt idx="1009">
                  <c:v>4.3576199561399999E-2</c:v>
                </c:pt>
                <c:pt idx="1010">
                  <c:v>4.36479784548E-2</c:v>
                </c:pt>
                <c:pt idx="1011">
                  <c:v>4.3741632252900002E-2</c:v>
                </c:pt>
                <c:pt idx="1012">
                  <c:v>4.3821386992900002E-2</c:v>
                </c:pt>
                <c:pt idx="1013">
                  <c:v>4.3892484158300001E-2</c:v>
                </c:pt>
                <c:pt idx="1014">
                  <c:v>4.3961375951799997E-2</c:v>
                </c:pt>
                <c:pt idx="1015">
                  <c:v>4.4021461158999999E-2</c:v>
                </c:pt>
                <c:pt idx="1016">
                  <c:v>4.4104859232900001E-2</c:v>
                </c:pt>
                <c:pt idx="1017">
                  <c:v>4.4183172285600002E-2</c:v>
                </c:pt>
                <c:pt idx="1018">
                  <c:v>4.4258445501300002E-2</c:v>
                </c:pt>
                <c:pt idx="1019">
                  <c:v>4.4327642768599997E-2</c:v>
                </c:pt>
                <c:pt idx="1020">
                  <c:v>4.4402308762100003E-2</c:v>
                </c:pt>
                <c:pt idx="1021">
                  <c:v>4.4475682079800002E-2</c:v>
                </c:pt>
                <c:pt idx="1022">
                  <c:v>4.4552247971300002E-2</c:v>
                </c:pt>
                <c:pt idx="1023">
                  <c:v>4.4619243592000001E-2</c:v>
                </c:pt>
                <c:pt idx="1024">
                  <c:v>4.46989201009E-2</c:v>
                </c:pt>
                <c:pt idx="1025">
                  <c:v>4.4767282903199999E-2</c:v>
                </c:pt>
                <c:pt idx="1026">
                  <c:v>4.4832907617100001E-2</c:v>
                </c:pt>
                <c:pt idx="1027">
                  <c:v>4.4912815093999997E-2</c:v>
                </c:pt>
                <c:pt idx="1028">
                  <c:v>4.4997964054300003E-2</c:v>
                </c:pt>
                <c:pt idx="1029">
                  <c:v>4.5064728707100002E-2</c:v>
                </c:pt>
                <c:pt idx="1030">
                  <c:v>4.51510921121E-2</c:v>
                </c:pt>
                <c:pt idx="1031">
                  <c:v>4.5211933553200002E-2</c:v>
                </c:pt>
                <c:pt idx="1032">
                  <c:v>4.5310299843499997E-2</c:v>
                </c:pt>
                <c:pt idx="1033">
                  <c:v>4.5378662645799997E-2</c:v>
                </c:pt>
                <c:pt idx="1034">
                  <c:v>4.5455452054700002E-2</c:v>
                </c:pt>
                <c:pt idx="1035">
                  <c:v>4.5522067695899997E-2</c:v>
                </c:pt>
                <c:pt idx="1036">
                  <c:v>4.5595746487400002E-2</c:v>
                </c:pt>
                <c:pt idx="1037">
                  <c:v>4.5676793903099998E-2</c:v>
                </c:pt>
                <c:pt idx="1038">
                  <c:v>4.5739531516999998E-2</c:v>
                </c:pt>
                <c:pt idx="1039">
                  <c:v>4.5819744467699999E-2</c:v>
                </c:pt>
                <c:pt idx="1040">
                  <c:v>4.5898739248499999E-2</c:v>
                </c:pt>
                <c:pt idx="1041">
                  <c:v>4.5975834131200002E-2</c:v>
                </c:pt>
                <c:pt idx="1042">
                  <c:v>4.6063035726500001E-2</c:v>
                </c:pt>
                <c:pt idx="1043">
                  <c:v>4.6149626374200003E-2</c:v>
                </c:pt>
                <c:pt idx="1044">
                  <c:v>4.6204999089199998E-2</c:v>
                </c:pt>
                <c:pt idx="1045">
                  <c:v>4.6274043619599997E-2</c:v>
                </c:pt>
                <c:pt idx="1046">
                  <c:v>4.63588126004E-2</c:v>
                </c:pt>
                <c:pt idx="1047">
                  <c:v>4.6445932239299999E-2</c:v>
                </c:pt>
                <c:pt idx="1048">
                  <c:v>4.6512775123100002E-2</c:v>
                </c:pt>
                <c:pt idx="1049">
                  <c:v>4.6592302620399997E-2</c:v>
                </c:pt>
                <c:pt idx="1050">
                  <c:v>4.66551966965E-2</c:v>
                </c:pt>
                <c:pt idx="1051">
                  <c:v>4.6745434403400003E-2</c:v>
                </c:pt>
                <c:pt idx="1052">
                  <c:v>4.6812959015400002E-2</c:v>
                </c:pt>
                <c:pt idx="1053">
                  <c:v>4.68862578273E-2</c:v>
                </c:pt>
                <c:pt idx="1054">
                  <c:v>4.6964339911900001E-2</c:v>
                </c:pt>
                <c:pt idx="1055">
                  <c:v>4.7040451317999998E-2</c:v>
                </c:pt>
                <c:pt idx="1056">
                  <c:v>4.7101672738799998E-2</c:v>
                </c:pt>
                <c:pt idx="1057">
                  <c:v>4.7181274741900002E-2</c:v>
                </c:pt>
                <c:pt idx="1058">
                  <c:v>4.7242648899599997E-2</c:v>
                </c:pt>
                <c:pt idx="1059">
                  <c:v>4.73279468715E-2</c:v>
                </c:pt>
                <c:pt idx="1060">
                  <c:v>4.7394942492199998E-2</c:v>
                </c:pt>
                <c:pt idx="1061">
                  <c:v>4.7463074326500002E-2</c:v>
                </c:pt>
                <c:pt idx="1062">
                  <c:v>4.7525741159899999E-2</c:v>
                </c:pt>
                <c:pt idx="1063">
                  <c:v>4.7591824084500002E-2</c:v>
                </c:pt>
                <c:pt idx="1064">
                  <c:v>4.7675602137999998E-2</c:v>
                </c:pt>
                <c:pt idx="1065">
                  <c:v>4.77621927857E-2</c:v>
                </c:pt>
                <c:pt idx="1066">
                  <c:v>4.7819010913399997E-2</c:v>
                </c:pt>
                <c:pt idx="1067">
                  <c:v>4.7895573079599997E-2</c:v>
                </c:pt>
                <c:pt idx="1068">
                  <c:v>4.79497313499E-2</c:v>
                </c:pt>
                <c:pt idx="1069">
                  <c:v>4.8041108995700001E-2</c:v>
                </c:pt>
                <c:pt idx="1070">
                  <c:v>4.8101495951400002E-2</c:v>
                </c:pt>
                <c:pt idx="1071">
                  <c:v>4.8177450895299997E-2</c:v>
                </c:pt>
                <c:pt idx="1072">
                  <c:v>4.8239279538400001E-2</c:v>
                </c:pt>
                <c:pt idx="1073">
                  <c:v>4.8327010124899997E-2</c:v>
                </c:pt>
                <c:pt idx="1074">
                  <c:v>4.8385497182599997E-2</c:v>
                </c:pt>
                <c:pt idx="1075">
                  <c:v>4.8464491963399997E-2</c:v>
                </c:pt>
                <c:pt idx="1076">
                  <c:v>4.8539765179200001E-2</c:v>
                </c:pt>
                <c:pt idx="1077">
                  <c:v>4.8626508563799999E-2</c:v>
                </c:pt>
                <c:pt idx="1078">
                  <c:v>4.8709075897900002E-2</c:v>
                </c:pt>
                <c:pt idx="1079">
                  <c:v>4.8777360469100001E-2</c:v>
                </c:pt>
                <c:pt idx="1080">
                  <c:v>4.8871394246800003E-2</c:v>
                </c:pt>
                <c:pt idx="1081">
                  <c:v>4.8954494297499998E-2</c:v>
                </c:pt>
                <c:pt idx="1082">
                  <c:v>4.9036450684100001E-2</c:v>
                </c:pt>
                <c:pt idx="1083">
                  <c:v>4.9118559807499997E-2</c:v>
                </c:pt>
                <c:pt idx="1084">
                  <c:v>4.9189276993300002E-2</c:v>
                </c:pt>
                <c:pt idx="1085">
                  <c:v>4.9261283129499997E-2</c:v>
                </c:pt>
                <c:pt idx="1086">
                  <c:v>4.93533425033E-2</c:v>
                </c:pt>
                <c:pt idx="1087">
                  <c:v>4.9433249980200003E-2</c:v>
                </c:pt>
                <c:pt idx="1088">
                  <c:v>4.9515891820199998E-2</c:v>
                </c:pt>
                <c:pt idx="1089">
                  <c:v>4.95834164321E-2</c:v>
                </c:pt>
                <c:pt idx="1090">
                  <c:v>4.9673121422500001E-2</c:v>
                </c:pt>
                <c:pt idx="1091">
                  <c:v>4.9745131284000002E-2</c:v>
                </c:pt>
                <c:pt idx="1092">
                  <c:v>4.9820784479399999E-2</c:v>
                </c:pt>
                <c:pt idx="1093">
                  <c:v>4.9914363771699999E-2</c:v>
                </c:pt>
                <c:pt idx="1094">
                  <c:v>4.99775595963E-2</c:v>
                </c:pt>
                <c:pt idx="1095">
                  <c:v>5.0049491226700001E-2</c:v>
                </c:pt>
                <c:pt idx="1096">
                  <c:v>5.0130687654E-2</c:v>
                </c:pt>
                <c:pt idx="1097">
                  <c:v>5.0187733024400001E-2</c:v>
                </c:pt>
                <c:pt idx="1098">
                  <c:v>5.0272118300200001E-2</c:v>
                </c:pt>
                <c:pt idx="1099">
                  <c:v>5.0338886678200002E-2</c:v>
                </c:pt>
                <c:pt idx="1100">
                  <c:v>5.0404816865900003E-2</c:v>
                </c:pt>
                <c:pt idx="1101">
                  <c:v>5.04671037197E-2</c:v>
                </c:pt>
                <c:pt idx="1102">
                  <c:v>5.0553616136300002E-2</c:v>
                </c:pt>
                <c:pt idx="1103">
                  <c:v>5.0632461905499998E-2</c:v>
                </c:pt>
                <c:pt idx="1104">
                  <c:v>5.0710316747400001E-2</c:v>
                </c:pt>
                <c:pt idx="1105">
                  <c:v>5.0768803805100002E-2</c:v>
                </c:pt>
                <c:pt idx="1106">
                  <c:v>5.0839822739399999E-2</c:v>
                </c:pt>
                <c:pt idx="1107">
                  <c:v>5.09278587997E-2</c:v>
                </c:pt>
                <c:pt idx="1108">
                  <c:v>5.0989001989399999E-2</c:v>
                </c:pt>
                <c:pt idx="1109">
                  <c:v>5.10565303266E-2</c:v>
                </c:pt>
                <c:pt idx="1110">
                  <c:v>5.1151324063500002E-2</c:v>
                </c:pt>
                <c:pt idx="1111">
                  <c:v>5.1211632788199998E-2</c:v>
                </c:pt>
                <c:pt idx="1112">
                  <c:v>5.1294580101999998E-2</c:v>
                </c:pt>
                <c:pt idx="1113">
                  <c:v>5.13598248363E-2</c:v>
                </c:pt>
                <c:pt idx="1114">
                  <c:v>5.1434490829700003E-2</c:v>
                </c:pt>
                <c:pt idx="1115">
                  <c:v>5.1512878388199998E-2</c:v>
                </c:pt>
                <c:pt idx="1116">
                  <c:v>5.1567949354599997E-2</c:v>
                </c:pt>
                <c:pt idx="1117">
                  <c:v>5.16502857208E-2</c:v>
                </c:pt>
                <c:pt idx="1118">
                  <c:v>5.17182685435E-2</c:v>
                </c:pt>
                <c:pt idx="1119">
                  <c:v>5.1781311631199999E-2</c:v>
                </c:pt>
                <c:pt idx="1120">
                  <c:v>5.1878992468100002E-2</c:v>
                </c:pt>
                <c:pt idx="1121">
                  <c:v>5.1941126584999997E-2</c:v>
                </c:pt>
                <c:pt idx="1122">
                  <c:v>5.20337149501E-2</c:v>
                </c:pt>
                <c:pt idx="1123">
                  <c:v>5.21032176912E-2</c:v>
                </c:pt>
                <c:pt idx="1124">
                  <c:v>5.21777309477E-2</c:v>
                </c:pt>
                <c:pt idx="1125">
                  <c:v>5.22400923073E-2</c:v>
                </c:pt>
                <c:pt idx="1126">
                  <c:v>5.2340127527700002E-2</c:v>
                </c:pt>
                <c:pt idx="1127">
                  <c:v>5.2406590431899998E-2</c:v>
                </c:pt>
                <c:pt idx="1128">
                  <c:v>5.24725951254E-2</c:v>
                </c:pt>
                <c:pt idx="1129">
                  <c:v>5.2540577948099999E-2</c:v>
                </c:pt>
                <c:pt idx="1130">
                  <c:v>5.2634309977300002E-2</c:v>
                </c:pt>
                <c:pt idx="1131">
                  <c:v>5.2703507244599997E-2</c:v>
                </c:pt>
                <c:pt idx="1132">
                  <c:v>5.2788503468E-2</c:v>
                </c:pt>
                <c:pt idx="1133">
                  <c:v>5.284114182E-2</c:v>
                </c:pt>
                <c:pt idx="1134">
                  <c:v>5.2938744425800002E-2</c:v>
                </c:pt>
                <c:pt idx="1135">
                  <c:v>5.3012650459999998E-2</c:v>
                </c:pt>
                <c:pt idx="1136">
                  <c:v>5.3089063614600002E-2</c:v>
                </c:pt>
                <c:pt idx="1137">
                  <c:v>5.3173758089499999E-2</c:v>
                </c:pt>
                <c:pt idx="1138">
                  <c:v>5.3232472389899997E-2</c:v>
                </c:pt>
                <c:pt idx="1139">
                  <c:v>5.3302049636799999E-2</c:v>
                </c:pt>
                <c:pt idx="1140">
                  <c:v>5.3399119526099999E-2</c:v>
                </c:pt>
                <c:pt idx="1141">
                  <c:v>5.34898154438E-2</c:v>
                </c:pt>
                <c:pt idx="1142">
                  <c:v>5.3559239953799999E-2</c:v>
                </c:pt>
                <c:pt idx="1143">
                  <c:v>5.3625550121099999E-2</c:v>
                </c:pt>
                <c:pt idx="1144">
                  <c:v>5.3700443357199999E-2</c:v>
                </c:pt>
                <c:pt idx="1145">
                  <c:v>5.3777769208000002E-2</c:v>
                </c:pt>
                <c:pt idx="1146">
                  <c:v>5.3866107016800002E-2</c:v>
                </c:pt>
                <c:pt idx="1147">
                  <c:v>5.3943127393699997E-2</c:v>
                </c:pt>
                <c:pt idx="1148">
                  <c:v>5.4026070982199997E-2</c:v>
                </c:pt>
                <c:pt idx="1149">
                  <c:v>5.4088734090300003E-2</c:v>
                </c:pt>
                <c:pt idx="1150">
                  <c:v>5.4176162928299999E-2</c:v>
                </c:pt>
                <c:pt idx="1151">
                  <c:v>5.4242093115999999E-2</c:v>
                </c:pt>
                <c:pt idx="1152">
                  <c:v>5.4315544664900003E-2</c:v>
                </c:pt>
                <c:pt idx="1153">
                  <c:v>5.4395373910699998E-2</c:v>
                </c:pt>
                <c:pt idx="1154">
                  <c:v>5.44649511576E-2</c:v>
                </c:pt>
                <c:pt idx="1155">
                  <c:v>5.4546605795600001E-2</c:v>
                </c:pt>
                <c:pt idx="1156">
                  <c:v>5.4615270346399999E-2</c:v>
                </c:pt>
                <c:pt idx="1157">
                  <c:v>5.4714165628000001E-2</c:v>
                </c:pt>
                <c:pt idx="1158">
                  <c:v>5.4775159806E-2</c:v>
                </c:pt>
                <c:pt idx="1159">
                  <c:v>5.4847016930599998E-2</c:v>
                </c:pt>
                <c:pt idx="1160">
                  <c:v>5.4912414401800003E-2</c:v>
                </c:pt>
                <c:pt idx="1161">
                  <c:v>5.5000904947499998E-2</c:v>
                </c:pt>
                <c:pt idx="1162">
                  <c:v>5.5069115012900002E-2</c:v>
                </c:pt>
                <c:pt idx="1163">
                  <c:v>5.5150009691700003E-2</c:v>
                </c:pt>
                <c:pt idx="1164">
                  <c:v>5.5217001587199999E-2</c:v>
                </c:pt>
                <c:pt idx="1165">
                  <c:v>5.5290225893300002E-2</c:v>
                </c:pt>
                <c:pt idx="1166">
                  <c:v>5.5361926555600002E-2</c:v>
                </c:pt>
                <c:pt idx="1167">
                  <c:v>5.5446542799500002E-2</c:v>
                </c:pt>
                <c:pt idx="1168">
                  <c:v>5.5521208792899998E-2</c:v>
                </c:pt>
                <c:pt idx="1169">
                  <c:v>5.5592380464099998E-2</c:v>
                </c:pt>
                <c:pt idx="1170">
                  <c:v>5.5675629526399997E-2</c:v>
                </c:pt>
                <c:pt idx="1171">
                  <c:v>5.5738523602499999E-2</c:v>
                </c:pt>
                <c:pt idx="1172">
                  <c:v>5.5832330137499997E-2</c:v>
                </c:pt>
                <c:pt idx="1173">
                  <c:v>5.59118576348E-2</c:v>
                </c:pt>
                <c:pt idx="1174">
                  <c:v>5.5983714759300002E-2</c:v>
                </c:pt>
                <c:pt idx="1175">
                  <c:v>5.6071821600200002E-2</c:v>
                </c:pt>
                <c:pt idx="1176">
                  <c:v>5.6134942919000001E-2</c:v>
                </c:pt>
                <c:pt idx="1177">
                  <c:v>5.62238134444E-2</c:v>
                </c:pt>
                <c:pt idx="1178">
                  <c:v>5.6297339499000003E-2</c:v>
                </c:pt>
                <c:pt idx="1179">
                  <c:v>5.6356512010100002E-2</c:v>
                </c:pt>
                <c:pt idx="1180">
                  <c:v>5.6425556540500001E-2</c:v>
                </c:pt>
                <c:pt idx="1181">
                  <c:v>5.64893595874E-2</c:v>
                </c:pt>
                <c:pt idx="1182">
                  <c:v>5.6570556014800003E-2</c:v>
                </c:pt>
                <c:pt idx="1183">
                  <c:v>5.6632008403500002E-2</c:v>
                </c:pt>
                <c:pt idx="1184">
                  <c:v>5.6719586253199998E-2</c:v>
                </c:pt>
                <c:pt idx="1185">
                  <c:v>5.6809443980500002E-2</c:v>
                </c:pt>
                <c:pt idx="1186">
                  <c:v>5.6878488510799997E-2</c:v>
                </c:pt>
                <c:pt idx="1187">
                  <c:v>5.6947000324700001E-2</c:v>
                </c:pt>
                <c:pt idx="1188">
                  <c:v>5.7016350328899998E-2</c:v>
                </c:pt>
                <c:pt idx="1189">
                  <c:v>5.70947378874E-2</c:v>
                </c:pt>
                <c:pt idx="1190">
                  <c:v>5.71665912867E-2</c:v>
                </c:pt>
                <c:pt idx="1191">
                  <c:v>5.7248018682000003E-2</c:v>
                </c:pt>
                <c:pt idx="1192">
                  <c:v>5.7342659682000002E-2</c:v>
                </c:pt>
                <c:pt idx="1193">
                  <c:v>5.7399932295100001E-2</c:v>
                </c:pt>
                <c:pt idx="1194">
                  <c:v>5.7479385286600002E-2</c:v>
                </c:pt>
                <c:pt idx="1195">
                  <c:v>5.7551771402399997E-2</c:v>
                </c:pt>
                <c:pt idx="1196">
                  <c:v>5.7619981467699997E-2</c:v>
                </c:pt>
                <c:pt idx="1197">
                  <c:v>5.7727839797699999E-2</c:v>
                </c:pt>
                <c:pt idx="1198">
                  <c:v>5.7796124368899998E-2</c:v>
                </c:pt>
                <c:pt idx="1199">
                  <c:v>5.7864028960499997E-2</c:v>
                </c:pt>
                <c:pt idx="1200">
                  <c:v>5.7937558740399998E-2</c:v>
                </c:pt>
                <c:pt idx="1201">
                  <c:v>5.80138191581E-2</c:v>
                </c:pt>
                <c:pt idx="1202">
                  <c:v>5.8087039738899997E-2</c:v>
                </c:pt>
                <c:pt idx="1203">
                  <c:v>5.8169987052699997E-2</c:v>
                </c:pt>
                <c:pt idx="1204">
                  <c:v>5.82416877151E-2</c:v>
                </c:pt>
                <c:pt idx="1205">
                  <c:v>5.8310884982299999E-2</c:v>
                </c:pt>
                <c:pt idx="1206">
                  <c:v>5.8392312377699998E-2</c:v>
                </c:pt>
                <c:pt idx="1207">
                  <c:v>5.8464851230400003E-2</c:v>
                </c:pt>
                <c:pt idx="1208">
                  <c:v>5.8539442717999997E-2</c:v>
                </c:pt>
                <c:pt idx="1209">
                  <c:v>5.8608181774599998E-2</c:v>
                </c:pt>
                <c:pt idx="1210">
                  <c:v>5.8687862008800003E-2</c:v>
                </c:pt>
                <c:pt idx="1211">
                  <c:v>5.8761615306100003E-2</c:v>
                </c:pt>
                <c:pt idx="1212">
                  <c:v>5.8840002864599998E-2</c:v>
                </c:pt>
                <c:pt idx="1213">
                  <c:v>5.8942925185000002E-2</c:v>
                </c:pt>
                <c:pt idx="1214">
                  <c:v>5.8994196355300003E-2</c:v>
                </c:pt>
                <c:pt idx="1215">
                  <c:v>5.9083368629200002E-2</c:v>
                </c:pt>
                <c:pt idx="1216">
                  <c:v>5.9144135564599999E-2</c:v>
                </c:pt>
                <c:pt idx="1217">
                  <c:v>5.9245083481099997E-2</c:v>
                </c:pt>
                <c:pt idx="1218">
                  <c:v>5.9308961033799998E-2</c:v>
                </c:pt>
                <c:pt idx="1219">
                  <c:v>5.9389628469900001E-2</c:v>
                </c:pt>
                <c:pt idx="1220">
                  <c:v>5.9455864131500002E-2</c:v>
                </c:pt>
                <c:pt idx="1221">
                  <c:v>5.95496706665E-2</c:v>
                </c:pt>
                <c:pt idx="1222">
                  <c:v>5.9626992791900001E-2</c:v>
                </c:pt>
                <c:pt idx="1223">
                  <c:v>5.9692315757300003E-2</c:v>
                </c:pt>
                <c:pt idx="1224">
                  <c:v>5.9773743152599999E-2</c:v>
                </c:pt>
                <c:pt idx="1225">
                  <c:v>5.9850230812999998E-2</c:v>
                </c:pt>
                <c:pt idx="1226">
                  <c:v>5.9915326535700003E-2</c:v>
                </c:pt>
                <c:pt idx="1227">
                  <c:v>5.9984222054499998E-2</c:v>
                </c:pt>
                <c:pt idx="1228">
                  <c:v>6.0056075453799998E-2</c:v>
                </c:pt>
                <c:pt idx="1229">
                  <c:v>6.0137502849100001E-2</c:v>
                </c:pt>
                <c:pt idx="1230">
                  <c:v>6.0211181640599999E-2</c:v>
                </c:pt>
                <c:pt idx="1231">
                  <c:v>6.02941252291E-2</c:v>
                </c:pt>
                <c:pt idx="1232">
                  <c:v>6.03716783226E-2</c:v>
                </c:pt>
                <c:pt idx="1233">
                  <c:v>6.0442622751E-2</c:v>
                </c:pt>
                <c:pt idx="1234">
                  <c:v>6.0535669326799997E-2</c:v>
                </c:pt>
                <c:pt idx="1235">
                  <c:v>6.0600385069799999E-2</c:v>
                </c:pt>
                <c:pt idx="1236">
                  <c:v>6.0674365609899999E-2</c:v>
                </c:pt>
                <c:pt idx="1237">
                  <c:v>6.0759820043999997E-2</c:v>
                </c:pt>
                <c:pt idx="1238">
                  <c:v>6.08279518783E-2</c:v>
                </c:pt>
                <c:pt idx="1239">
                  <c:v>6.0902390629100002E-2</c:v>
                </c:pt>
                <c:pt idx="1240">
                  <c:v>6.0988828539799998E-2</c:v>
                </c:pt>
                <c:pt idx="1241">
                  <c:v>6.1072763055599999E-2</c:v>
                </c:pt>
                <c:pt idx="1242">
                  <c:v>6.1130031943300002E-2</c:v>
                </c:pt>
                <c:pt idx="1243">
                  <c:v>6.12078122795E-2</c:v>
                </c:pt>
                <c:pt idx="1244">
                  <c:v>6.1277389526400002E-2</c:v>
                </c:pt>
                <c:pt idx="1245">
                  <c:v>6.13985434175E-2</c:v>
                </c:pt>
                <c:pt idx="1246">
                  <c:v>6.1451178044099997E-2</c:v>
                </c:pt>
                <c:pt idx="1247">
                  <c:v>6.1517793685200002E-2</c:v>
                </c:pt>
                <c:pt idx="1248">
                  <c:v>6.16049170494E-2</c:v>
                </c:pt>
                <c:pt idx="1249">
                  <c:v>6.1672668904100003E-2</c:v>
                </c:pt>
                <c:pt idx="1250">
                  <c:v>6.1745438724799998E-2</c:v>
                </c:pt>
                <c:pt idx="1251">
                  <c:v>6.18115216494E-2</c:v>
                </c:pt>
                <c:pt idx="1252">
                  <c:v>6.1899326741699998E-2</c:v>
                </c:pt>
                <c:pt idx="1253">
                  <c:v>6.1982728540899999E-2</c:v>
                </c:pt>
                <c:pt idx="1254">
                  <c:v>6.2052305787800001E-2</c:v>
                </c:pt>
                <c:pt idx="1255">
                  <c:v>6.2118235975500001E-2</c:v>
                </c:pt>
                <c:pt idx="1256">
                  <c:v>6.2218725681299998E-2</c:v>
                </c:pt>
                <c:pt idx="1257">
                  <c:v>6.2274783849699998E-2</c:v>
                </c:pt>
                <c:pt idx="1258">
                  <c:v>6.2340028584E-2</c:v>
                </c:pt>
                <c:pt idx="1259">
                  <c:v>6.2431860715200002E-2</c:v>
                </c:pt>
                <c:pt idx="1260">
                  <c:v>6.2514655291999996E-2</c:v>
                </c:pt>
                <c:pt idx="1261">
                  <c:v>6.2593422830099998E-2</c:v>
                </c:pt>
                <c:pt idx="1262">
                  <c:v>6.2653958797500006E-2</c:v>
                </c:pt>
                <c:pt idx="1263">
                  <c:v>6.2754303216899995E-2</c:v>
                </c:pt>
                <c:pt idx="1264">
                  <c:v>6.2804356217400006E-2</c:v>
                </c:pt>
                <c:pt idx="1265">
                  <c:v>6.2888741493200007E-2</c:v>
                </c:pt>
                <c:pt idx="1266">
                  <c:v>6.29733577371E-2</c:v>
                </c:pt>
                <c:pt idx="1267">
                  <c:v>6.3061542809000004E-2</c:v>
                </c:pt>
                <c:pt idx="1268">
                  <c:v>6.3127629458900006E-2</c:v>
                </c:pt>
                <c:pt idx="1269">
                  <c:v>6.3188776373899996E-2</c:v>
                </c:pt>
                <c:pt idx="1270">
                  <c:v>6.3293673098099995E-2</c:v>
                </c:pt>
                <c:pt idx="1271">
                  <c:v>6.3366055488599998E-2</c:v>
                </c:pt>
                <c:pt idx="1272">
                  <c:v>6.3437230885000001E-2</c:v>
                </c:pt>
                <c:pt idx="1273">
                  <c:v>6.3504986464999996E-2</c:v>
                </c:pt>
                <c:pt idx="1274">
                  <c:v>6.3578508794300007E-2</c:v>
                </c:pt>
                <c:pt idx="1275">
                  <c:v>6.3658565282800006E-2</c:v>
                </c:pt>
                <c:pt idx="1276">
                  <c:v>6.3739538192699993E-2</c:v>
                </c:pt>
                <c:pt idx="1277">
                  <c:v>6.3812687992999995E-2</c:v>
                </c:pt>
                <c:pt idx="1278">
                  <c:v>6.3898138701900004E-2</c:v>
                </c:pt>
                <c:pt idx="1279">
                  <c:v>6.3964977860499997E-2</c:v>
                </c:pt>
                <c:pt idx="1280">
                  <c:v>6.4050354063500001E-2</c:v>
                </c:pt>
                <c:pt idx="1281">
                  <c:v>6.4126767218099998E-2</c:v>
                </c:pt>
                <c:pt idx="1282">
                  <c:v>6.4208954572699997E-2</c:v>
                </c:pt>
                <c:pt idx="1283">
                  <c:v>6.4271084964299993E-2</c:v>
                </c:pt>
                <c:pt idx="1284">
                  <c:v>6.4331471919999994E-2</c:v>
                </c:pt>
                <c:pt idx="1285">
                  <c:v>6.4423002302599994E-2</c:v>
                </c:pt>
                <c:pt idx="1286">
                  <c:v>6.4498275518399997E-2</c:v>
                </c:pt>
                <c:pt idx="1287">
                  <c:v>6.4580462872999997E-2</c:v>
                </c:pt>
                <c:pt idx="1288">
                  <c:v>6.4674116671099999E-2</c:v>
                </c:pt>
                <c:pt idx="1289">
                  <c:v>6.4741872251000004E-2</c:v>
                </c:pt>
                <c:pt idx="1290">
                  <c:v>6.4831495284999999E-2</c:v>
                </c:pt>
                <c:pt idx="1291">
                  <c:v>6.4894542097999997E-2</c:v>
                </c:pt>
                <c:pt idx="1292">
                  <c:v>6.4982883632200006E-2</c:v>
                </c:pt>
                <c:pt idx="1293">
                  <c:v>6.5065063536199993E-2</c:v>
                </c:pt>
                <c:pt idx="1294">
                  <c:v>6.5139882266499999E-2</c:v>
                </c:pt>
                <c:pt idx="1295">
                  <c:v>6.5218120813400005E-2</c:v>
                </c:pt>
                <c:pt idx="1296">
                  <c:v>6.5311014652300006E-2</c:v>
                </c:pt>
                <c:pt idx="1297">
                  <c:v>6.5377555787600003E-2</c:v>
                </c:pt>
                <c:pt idx="1298">
                  <c:v>6.5474629402200002E-2</c:v>
                </c:pt>
                <c:pt idx="1299">
                  <c:v>6.5538585186000003E-2</c:v>
                </c:pt>
                <c:pt idx="1300">
                  <c:v>6.5626233816099999E-2</c:v>
                </c:pt>
                <c:pt idx="1301">
                  <c:v>6.5715789794900004E-2</c:v>
                </c:pt>
                <c:pt idx="1302">
                  <c:v>6.5781645476800002E-2</c:v>
                </c:pt>
                <c:pt idx="1303">
                  <c:v>6.5863832831400002E-2</c:v>
                </c:pt>
                <c:pt idx="1304">
                  <c:v>6.5940245985999998E-2</c:v>
                </c:pt>
                <c:pt idx="1305">
                  <c:v>6.6019237041500006E-2</c:v>
                </c:pt>
                <c:pt idx="1306">
                  <c:v>6.6107504069799997E-2</c:v>
                </c:pt>
                <c:pt idx="1307">
                  <c:v>6.6171757876899995E-2</c:v>
                </c:pt>
                <c:pt idx="1308">
                  <c:v>6.6263139247900005E-2</c:v>
                </c:pt>
                <c:pt idx="1309">
                  <c:v>6.6341370344199999E-2</c:v>
                </c:pt>
                <c:pt idx="1310">
                  <c:v>6.6416874527900002E-2</c:v>
                </c:pt>
                <c:pt idx="1311">
                  <c:v>6.6478326916699998E-2</c:v>
                </c:pt>
                <c:pt idx="1312">
                  <c:v>6.6569089889499999E-2</c:v>
                </c:pt>
                <c:pt idx="1313">
                  <c:v>6.6649228334399999E-2</c:v>
                </c:pt>
                <c:pt idx="1314">
                  <c:v>6.6702470183400003E-2</c:v>
                </c:pt>
                <c:pt idx="1315">
                  <c:v>6.6806912422199993E-2</c:v>
                </c:pt>
                <c:pt idx="1316">
                  <c:v>6.6880442202100002E-2</c:v>
                </c:pt>
                <c:pt idx="1317">
                  <c:v>6.6937178373300002E-2</c:v>
                </c:pt>
                <c:pt idx="1318">
                  <c:v>6.7042306065599994E-2</c:v>
                </c:pt>
                <c:pt idx="1319">
                  <c:v>6.7109219729899999E-2</c:v>
                </c:pt>
                <c:pt idx="1320">
                  <c:v>6.7186929285500005E-2</c:v>
                </c:pt>
                <c:pt idx="1321">
                  <c:v>6.7264780402200006E-2</c:v>
                </c:pt>
                <c:pt idx="1322">
                  <c:v>6.7335344850999998E-2</c:v>
                </c:pt>
                <c:pt idx="1323">
                  <c:v>6.7401655018300005E-2</c:v>
                </c:pt>
                <c:pt idx="1324">
                  <c:v>6.7498810589300004E-2</c:v>
                </c:pt>
                <c:pt idx="1325">
                  <c:v>6.7561469972099997E-2</c:v>
                </c:pt>
                <c:pt idx="1326">
                  <c:v>6.7647531628600002E-2</c:v>
                </c:pt>
                <c:pt idx="1327">
                  <c:v>6.7718170583199996E-2</c:v>
                </c:pt>
                <c:pt idx="1328">
                  <c:v>6.7790105938900003E-2</c:v>
                </c:pt>
                <c:pt idx="1329">
                  <c:v>6.7880794405900002E-2</c:v>
                </c:pt>
                <c:pt idx="1330">
                  <c:v>6.7966096103199994E-2</c:v>
                </c:pt>
                <c:pt idx="1331">
                  <c:v>6.8032331764699999E-2</c:v>
                </c:pt>
                <c:pt idx="1332">
                  <c:v>6.8126365542399994E-2</c:v>
                </c:pt>
                <c:pt idx="1333">
                  <c:v>6.8190924823299998E-2</c:v>
                </c:pt>
                <c:pt idx="1334">
                  <c:v>6.8261191248899997E-2</c:v>
                </c:pt>
                <c:pt idx="1335">
                  <c:v>6.8338818848100003E-2</c:v>
                </c:pt>
                <c:pt idx="1336">
                  <c:v>6.8415530025999996E-2</c:v>
                </c:pt>
                <c:pt idx="1337">
                  <c:v>6.8510025739699998E-2</c:v>
                </c:pt>
                <c:pt idx="1338">
                  <c:v>6.8565241992499998E-2</c:v>
                </c:pt>
                <c:pt idx="1339">
                  <c:v>6.8658523261500001E-2</c:v>
                </c:pt>
                <c:pt idx="1340">
                  <c:v>6.8735085427800005E-2</c:v>
                </c:pt>
                <c:pt idx="1341">
                  <c:v>6.8815521895899998E-2</c:v>
                </c:pt>
                <c:pt idx="1342">
                  <c:v>6.8894520402000003E-2</c:v>
                </c:pt>
                <c:pt idx="1343">
                  <c:v>6.8978451192399995E-2</c:v>
                </c:pt>
                <c:pt idx="1344">
                  <c:v>6.90433979034E-2</c:v>
                </c:pt>
                <c:pt idx="1345">
                  <c:v>6.9135300815099998E-2</c:v>
                </c:pt>
                <c:pt idx="1346">
                  <c:v>6.9215208291999994E-2</c:v>
                </c:pt>
                <c:pt idx="1347">
                  <c:v>6.9283798337000005E-2</c:v>
                </c:pt>
                <c:pt idx="1348">
                  <c:v>6.9356948137300006E-2</c:v>
                </c:pt>
                <c:pt idx="1349">
                  <c:v>6.9446273148099993E-2</c:v>
                </c:pt>
                <c:pt idx="1350">
                  <c:v>6.9519795477400004E-2</c:v>
                </c:pt>
                <c:pt idx="1351">
                  <c:v>6.9603882729999997E-2</c:v>
                </c:pt>
                <c:pt idx="1352">
                  <c:v>6.9675512611899998E-2</c:v>
                </c:pt>
                <c:pt idx="1353">
                  <c:v>6.9753974676100006E-2</c:v>
                </c:pt>
                <c:pt idx="1354">
                  <c:v>6.98279514909E-2</c:v>
                </c:pt>
                <c:pt idx="1355">
                  <c:v>6.9907329976599999E-2</c:v>
                </c:pt>
                <c:pt idx="1356">
                  <c:v>6.9986708462199995E-2</c:v>
                </c:pt>
                <c:pt idx="1357">
                  <c:v>7.0055902004200005E-2</c:v>
                </c:pt>
                <c:pt idx="1358">
                  <c:v>7.0135578513099997E-2</c:v>
                </c:pt>
                <c:pt idx="1359">
                  <c:v>7.0242151618000001E-2</c:v>
                </c:pt>
                <c:pt idx="1360">
                  <c:v>7.0301473140699997E-2</c:v>
                </c:pt>
                <c:pt idx="1361">
                  <c:v>7.0393532514599996E-2</c:v>
                </c:pt>
                <c:pt idx="1362">
                  <c:v>7.0447839796500003E-2</c:v>
                </c:pt>
                <c:pt idx="1363">
                  <c:v>7.05531910062E-2</c:v>
                </c:pt>
                <c:pt idx="1364">
                  <c:v>7.0625729858900005E-2</c:v>
                </c:pt>
                <c:pt idx="1365">
                  <c:v>7.0685207843800002E-2</c:v>
                </c:pt>
                <c:pt idx="1366">
                  <c:v>7.0791013538800004E-2</c:v>
                </c:pt>
                <c:pt idx="1367">
                  <c:v>7.0854663848900004E-2</c:v>
                </c:pt>
                <c:pt idx="1368">
                  <c:v>7.0945888757699999E-2</c:v>
                </c:pt>
                <c:pt idx="1369">
                  <c:v>7.1018807589999997E-2</c:v>
                </c:pt>
                <c:pt idx="1370">
                  <c:v>7.1108669042600006E-2</c:v>
                </c:pt>
                <c:pt idx="1371">
                  <c:v>7.1202926337700007E-2</c:v>
                </c:pt>
                <c:pt idx="1372">
                  <c:v>7.1261949837199995E-2</c:v>
                </c:pt>
                <c:pt idx="1373">
                  <c:v>7.13571235538E-2</c:v>
                </c:pt>
                <c:pt idx="1374">
                  <c:v>7.1421764791E-2</c:v>
                </c:pt>
                <c:pt idx="1375">
                  <c:v>7.15224072337E-2</c:v>
                </c:pt>
                <c:pt idx="1376">
                  <c:v>7.1582868695300006E-2</c:v>
                </c:pt>
                <c:pt idx="1377">
                  <c:v>7.1675077080700006E-2</c:v>
                </c:pt>
                <c:pt idx="1378">
                  <c:v>7.1744427084900003E-2</c:v>
                </c:pt>
                <c:pt idx="1379">
                  <c:v>7.1820236742500002E-2</c:v>
                </c:pt>
                <c:pt idx="1380">
                  <c:v>7.1915030479399997E-2</c:v>
                </c:pt>
                <c:pt idx="1381">
                  <c:v>7.2005033492999998E-2</c:v>
                </c:pt>
                <c:pt idx="1382">
                  <c:v>7.2089351713699998E-2</c:v>
                </c:pt>
                <c:pt idx="1383">
                  <c:v>7.2166442871099995E-2</c:v>
                </c:pt>
                <c:pt idx="1384">
                  <c:v>7.2253875434399997E-2</c:v>
                </c:pt>
                <c:pt idx="1385">
                  <c:v>7.23254978657E-2</c:v>
                </c:pt>
                <c:pt idx="1386">
                  <c:v>7.2422496974499997E-2</c:v>
                </c:pt>
                <c:pt idx="1387">
                  <c:v>7.2486452758299999E-2</c:v>
                </c:pt>
                <c:pt idx="1388">
                  <c:v>7.2558917105200002E-2</c:v>
                </c:pt>
                <c:pt idx="1389">
                  <c:v>7.2644598782100001E-2</c:v>
                </c:pt>
                <c:pt idx="1390">
                  <c:v>7.2710603475600002E-2</c:v>
                </c:pt>
                <c:pt idx="1391">
                  <c:v>7.2797879576700003E-2</c:v>
                </c:pt>
                <c:pt idx="1392">
                  <c:v>7.2883859276799995E-2</c:v>
                </c:pt>
                <c:pt idx="1393">
                  <c:v>7.2964906692499998E-2</c:v>
                </c:pt>
                <c:pt idx="1394">
                  <c:v>7.3033340275299993E-2</c:v>
                </c:pt>
                <c:pt idx="1395">
                  <c:v>7.3115602135699995E-2</c:v>
                </c:pt>
                <c:pt idx="1396">
                  <c:v>7.3206603527099998E-2</c:v>
                </c:pt>
                <c:pt idx="1397">
                  <c:v>7.3294028639800002E-2</c:v>
                </c:pt>
                <c:pt idx="1398">
                  <c:v>7.3362842202200004E-2</c:v>
                </c:pt>
                <c:pt idx="1399">
                  <c:v>7.3438875377199994E-2</c:v>
                </c:pt>
                <c:pt idx="1400">
                  <c:v>7.3512554168700006E-2</c:v>
                </c:pt>
                <c:pt idx="1401">
                  <c:v>7.3597021400900006E-2</c:v>
                </c:pt>
                <c:pt idx="1402">
                  <c:v>7.3676019906999998E-2</c:v>
                </c:pt>
                <c:pt idx="1403">
                  <c:v>7.3753722012000006E-2</c:v>
                </c:pt>
                <c:pt idx="1404">
                  <c:v>7.3842898011200003E-2</c:v>
                </c:pt>
                <c:pt idx="1405">
                  <c:v>7.3899254202799997E-2</c:v>
                </c:pt>
                <c:pt idx="1406">
                  <c:v>7.3976732790500002E-2</c:v>
                </c:pt>
                <c:pt idx="1407">
                  <c:v>7.4060134589699997E-2</c:v>
                </c:pt>
                <c:pt idx="1408">
                  <c:v>7.4143074452899999E-2</c:v>
                </c:pt>
                <c:pt idx="1409">
                  <c:v>7.4226550757899995E-2</c:v>
                </c:pt>
                <c:pt idx="1410">
                  <c:v>7.4287548661200006E-2</c:v>
                </c:pt>
                <c:pt idx="1411">
                  <c:v>7.4383027851600003E-2</c:v>
                </c:pt>
                <c:pt idx="1412">
                  <c:v>7.4471287429299995E-2</c:v>
                </c:pt>
                <c:pt idx="1413">
                  <c:v>7.4546866118900004E-2</c:v>
                </c:pt>
                <c:pt idx="1414">
                  <c:v>7.4623204767699999E-2</c:v>
                </c:pt>
                <c:pt idx="1415">
                  <c:v>7.4693992734E-2</c:v>
                </c:pt>
                <c:pt idx="1416">
                  <c:v>7.4799723923200001E-2</c:v>
                </c:pt>
                <c:pt idx="1417">
                  <c:v>7.4868008494400007E-2</c:v>
                </c:pt>
                <c:pt idx="1418">
                  <c:v>7.5069375336200006E-2</c:v>
                </c:pt>
                <c:pt idx="1419">
                  <c:v>7.5422950089000004E-2</c:v>
                </c:pt>
                <c:pt idx="1420">
                  <c:v>7.55028575659E-2</c:v>
                </c:pt>
                <c:pt idx="1421">
                  <c:v>7.5565673410899994E-2</c:v>
                </c:pt>
                <c:pt idx="1422">
                  <c:v>7.5664877891500004E-2</c:v>
                </c:pt>
                <c:pt idx="1423">
                  <c:v>7.5747668743100002E-2</c:v>
                </c:pt>
                <c:pt idx="1424">
                  <c:v>7.5830087065700005E-2</c:v>
                </c:pt>
                <c:pt idx="1425">
                  <c:v>7.5921081006499996E-2</c:v>
                </c:pt>
                <c:pt idx="1426">
                  <c:v>7.6017923653100006E-2</c:v>
                </c:pt>
                <c:pt idx="1427">
                  <c:v>7.6078839600100007E-2</c:v>
                </c:pt>
                <c:pt idx="1428">
                  <c:v>7.6148800551900001E-2</c:v>
                </c:pt>
                <c:pt idx="1429">
                  <c:v>7.6234482228799999E-2</c:v>
                </c:pt>
                <c:pt idx="1430">
                  <c:v>7.6322816312299993E-2</c:v>
                </c:pt>
                <c:pt idx="1431">
                  <c:v>7.6382674276799997E-2</c:v>
                </c:pt>
                <c:pt idx="1432">
                  <c:v>7.6468430459499998E-2</c:v>
                </c:pt>
                <c:pt idx="1433">
                  <c:v>7.6566636562300006E-2</c:v>
                </c:pt>
                <c:pt idx="1434">
                  <c:v>7.6636366546199999E-2</c:v>
                </c:pt>
                <c:pt idx="1435">
                  <c:v>7.6710879802699999E-2</c:v>
                </c:pt>
                <c:pt idx="1436">
                  <c:v>7.6802335679499997E-2</c:v>
                </c:pt>
                <c:pt idx="1437">
                  <c:v>7.68831521273E-2</c:v>
                </c:pt>
                <c:pt idx="1438">
                  <c:v>7.6965183019599995E-2</c:v>
                </c:pt>
                <c:pt idx="1439">
                  <c:v>7.7043347060699999E-2</c:v>
                </c:pt>
                <c:pt idx="1440">
                  <c:v>7.7112160623100001E-2</c:v>
                </c:pt>
                <c:pt idx="1441">
                  <c:v>7.7184550464200002E-2</c:v>
                </c:pt>
                <c:pt idx="1442">
                  <c:v>7.7269092202200004E-2</c:v>
                </c:pt>
                <c:pt idx="1443">
                  <c:v>7.7344134450000004E-2</c:v>
                </c:pt>
                <c:pt idx="1444">
                  <c:v>7.7441662549999998E-2</c:v>
                </c:pt>
                <c:pt idx="1445">
                  <c:v>7.7527269721000006E-2</c:v>
                </c:pt>
                <c:pt idx="1446">
                  <c:v>7.75928944349E-2</c:v>
                </c:pt>
                <c:pt idx="1447">
                  <c:v>7.7685259282600005E-2</c:v>
                </c:pt>
                <c:pt idx="1448">
                  <c:v>7.7772080898299997E-2</c:v>
                </c:pt>
                <c:pt idx="1449">
                  <c:v>7.7832922339400007E-2</c:v>
                </c:pt>
                <c:pt idx="1450">
                  <c:v>7.7945716679099997E-2</c:v>
                </c:pt>
                <c:pt idx="1451">
                  <c:v>7.8007243573699994E-2</c:v>
                </c:pt>
                <c:pt idx="1452">
                  <c:v>7.8079707920599997E-2</c:v>
                </c:pt>
                <c:pt idx="1453">
                  <c:v>7.81747996807E-2</c:v>
                </c:pt>
                <c:pt idx="1454">
                  <c:v>7.8259721398399998E-2</c:v>
                </c:pt>
                <c:pt idx="1455">
                  <c:v>7.8343734145200003E-2</c:v>
                </c:pt>
                <c:pt idx="1456">
                  <c:v>7.8396596014499997E-2</c:v>
                </c:pt>
                <c:pt idx="1457">
                  <c:v>7.8501947224100005E-2</c:v>
                </c:pt>
                <c:pt idx="1458">
                  <c:v>7.9204171896E-2</c:v>
                </c:pt>
                <c:pt idx="1459">
                  <c:v>7.9286813735999995E-2</c:v>
                </c:pt>
                <c:pt idx="1460">
                  <c:v>7.9356543719799999E-2</c:v>
                </c:pt>
                <c:pt idx="1461">
                  <c:v>7.9474121332199998E-2</c:v>
                </c:pt>
                <c:pt idx="1462">
                  <c:v>7.9527750611300005E-2</c:v>
                </c:pt>
                <c:pt idx="1463">
                  <c:v>7.9616621136699997E-2</c:v>
                </c:pt>
                <c:pt idx="1464">
                  <c:v>7.9690754413600004E-2</c:v>
                </c:pt>
                <c:pt idx="1465">
                  <c:v>7.9791091382499998E-2</c:v>
                </c:pt>
                <c:pt idx="1466">
                  <c:v>7.9855583608199998E-2</c:v>
                </c:pt>
                <c:pt idx="1467">
                  <c:v>7.9933896660800002E-2</c:v>
                </c:pt>
                <c:pt idx="1468">
                  <c:v>8.0010302364800001E-2</c:v>
                </c:pt>
                <c:pt idx="1469">
                  <c:v>8.0097809433900005E-2</c:v>
                </c:pt>
                <c:pt idx="1470">
                  <c:v>8.0181434750599995E-2</c:v>
                </c:pt>
                <c:pt idx="1471">
                  <c:v>8.0264911055600005E-2</c:v>
                </c:pt>
                <c:pt idx="1472">
                  <c:v>8.0329172313199998E-2</c:v>
                </c:pt>
                <c:pt idx="1473">
                  <c:v>8.0415837466700002E-2</c:v>
                </c:pt>
                <c:pt idx="1474">
                  <c:v>8.0499164760099995E-2</c:v>
                </c:pt>
                <c:pt idx="1475">
                  <c:v>8.0581046640900003E-2</c:v>
                </c:pt>
                <c:pt idx="1476">
                  <c:v>8.0648951232399999E-2</c:v>
                </c:pt>
                <c:pt idx="1477">
                  <c:v>8.0738201737399998E-2</c:v>
                </c:pt>
                <c:pt idx="1478">
                  <c:v>8.0829046666599999E-2</c:v>
                </c:pt>
                <c:pt idx="1479">
                  <c:v>8.0926194787E-2</c:v>
                </c:pt>
                <c:pt idx="1480">
                  <c:v>8.09850618243E-2</c:v>
                </c:pt>
                <c:pt idx="1481">
                  <c:v>8.1064440309999999E-2</c:v>
                </c:pt>
                <c:pt idx="1482">
                  <c:v>8.1166297197299994E-2</c:v>
                </c:pt>
                <c:pt idx="1483">
                  <c:v>8.1237465143200002E-2</c:v>
                </c:pt>
                <c:pt idx="1484">
                  <c:v>8.1324666738500001E-2</c:v>
                </c:pt>
                <c:pt idx="1485">
                  <c:v>8.1432223319999997E-2</c:v>
                </c:pt>
                <c:pt idx="1486">
                  <c:v>8.14869105816E-2</c:v>
                </c:pt>
                <c:pt idx="1487">
                  <c:v>8.1596210598900001E-2</c:v>
                </c:pt>
                <c:pt idx="1488">
                  <c:v>8.1684552133099997E-2</c:v>
                </c:pt>
                <c:pt idx="1489">
                  <c:v>8.17463845015E-2</c:v>
                </c:pt>
                <c:pt idx="1490">
                  <c:v>8.1826664507400004E-2</c:v>
                </c:pt>
                <c:pt idx="1491">
                  <c:v>8.1932403147200003E-2</c:v>
                </c:pt>
                <c:pt idx="1492">
                  <c:v>8.2021728158000004E-2</c:v>
                </c:pt>
                <c:pt idx="1493">
                  <c:v>8.2077704370000004E-2</c:v>
                </c:pt>
                <c:pt idx="1494">
                  <c:v>8.2163080573099997E-2</c:v>
                </c:pt>
                <c:pt idx="1495">
                  <c:v>8.2243137061599997E-2</c:v>
                </c:pt>
                <c:pt idx="1496">
                  <c:v>8.2356393337200004E-2</c:v>
                </c:pt>
                <c:pt idx="1497">
                  <c:v>8.2436226308299998E-2</c:v>
                </c:pt>
                <c:pt idx="1498">
                  <c:v>8.2496307790299997E-2</c:v>
                </c:pt>
                <c:pt idx="1499">
                  <c:v>8.2576289772999995E-2</c:v>
                </c:pt>
                <c:pt idx="1500">
                  <c:v>8.2685358822300006E-2</c:v>
                </c:pt>
                <c:pt idx="1501">
                  <c:v>8.2755774259599998E-2</c:v>
                </c:pt>
                <c:pt idx="1502">
                  <c:v>8.2845710217999996E-2</c:v>
                </c:pt>
                <c:pt idx="1503">
                  <c:v>8.2939133048099994E-2</c:v>
                </c:pt>
                <c:pt idx="1504">
                  <c:v>8.3017222583299993E-2</c:v>
                </c:pt>
                <c:pt idx="1505">
                  <c:v>8.3085127174900006E-2</c:v>
                </c:pt>
                <c:pt idx="1506">
                  <c:v>8.3159863948799997E-2</c:v>
                </c:pt>
                <c:pt idx="1507">
                  <c:v>8.3236962556800007E-2</c:v>
                </c:pt>
                <c:pt idx="1508">
                  <c:v>8.3334185182999995E-2</c:v>
                </c:pt>
                <c:pt idx="1509">
                  <c:v>8.3421006798700001E-2</c:v>
                </c:pt>
                <c:pt idx="1510">
                  <c:v>8.3497874438799996E-2</c:v>
                </c:pt>
                <c:pt idx="1511">
                  <c:v>8.3551421761500003E-2</c:v>
                </c:pt>
                <c:pt idx="1512">
                  <c:v>8.3650395274199998E-2</c:v>
                </c:pt>
                <c:pt idx="1513">
                  <c:v>8.3724528551100005E-2</c:v>
                </c:pt>
                <c:pt idx="1514">
                  <c:v>8.3805955946400001E-2</c:v>
                </c:pt>
                <c:pt idx="1515">
                  <c:v>8.3886697888400003E-2</c:v>
                </c:pt>
                <c:pt idx="1516">
                  <c:v>8.3940476179099999E-2</c:v>
                </c:pt>
                <c:pt idx="1517">
                  <c:v>8.4044992923700004E-2</c:v>
                </c:pt>
                <c:pt idx="1518">
                  <c:v>8.4127411246299993E-2</c:v>
                </c:pt>
                <c:pt idx="1519">
                  <c:v>8.4205336868799996E-2</c:v>
                </c:pt>
                <c:pt idx="1520">
                  <c:v>8.4275901317600002E-2</c:v>
                </c:pt>
                <c:pt idx="1521">
                  <c:v>8.4383688867100001E-2</c:v>
                </c:pt>
                <c:pt idx="1522">
                  <c:v>8.4457591176000005E-2</c:v>
                </c:pt>
                <c:pt idx="1523">
                  <c:v>8.4531269967600006E-2</c:v>
                </c:pt>
                <c:pt idx="1524">
                  <c:v>8.46196860075E-2</c:v>
                </c:pt>
                <c:pt idx="1525">
                  <c:v>8.4698684513600006E-2</c:v>
                </c:pt>
                <c:pt idx="1526">
                  <c:v>8.4767349064400005E-2</c:v>
                </c:pt>
                <c:pt idx="1527">
                  <c:v>8.4856823086700006E-2</c:v>
                </c:pt>
                <c:pt idx="1528">
                  <c:v>8.4945388138299993E-2</c:v>
                </c:pt>
                <c:pt idx="1529">
                  <c:v>8.5021875798700006E-2</c:v>
                </c:pt>
                <c:pt idx="1530">
                  <c:v>8.5104294121299995E-2</c:v>
                </c:pt>
                <c:pt idx="1531">
                  <c:v>8.5198022425199998E-2</c:v>
                </c:pt>
                <c:pt idx="1532">
                  <c:v>8.5285753011699994E-2</c:v>
                </c:pt>
                <c:pt idx="1533">
                  <c:v>8.5349403321700004E-2</c:v>
                </c:pt>
                <c:pt idx="1534">
                  <c:v>8.5447162389800005E-2</c:v>
                </c:pt>
                <c:pt idx="1535">
                  <c:v>8.5540056228600003E-2</c:v>
                </c:pt>
                <c:pt idx="1536">
                  <c:v>8.5613891482400006E-2</c:v>
                </c:pt>
                <c:pt idx="1537">
                  <c:v>8.5685968399000001E-2</c:v>
                </c:pt>
                <c:pt idx="1538">
                  <c:v>8.5773319006000007E-2</c:v>
                </c:pt>
                <c:pt idx="1539">
                  <c:v>8.5861049592500002E-2</c:v>
                </c:pt>
                <c:pt idx="1540">
                  <c:v>8.5951365530500007E-2</c:v>
                </c:pt>
                <c:pt idx="1541">
                  <c:v>8.6031578481199994E-2</c:v>
                </c:pt>
                <c:pt idx="1542">
                  <c:v>8.6133055388899996E-2</c:v>
                </c:pt>
                <c:pt idx="1543">
                  <c:v>8.6198680102800004E-2</c:v>
                </c:pt>
                <c:pt idx="1544">
                  <c:v>8.6290813982500006E-2</c:v>
                </c:pt>
                <c:pt idx="1545">
                  <c:v>8.6375206708900004E-2</c:v>
                </c:pt>
                <c:pt idx="1546">
                  <c:v>8.6493015289299993E-2</c:v>
                </c:pt>
                <c:pt idx="1547">
                  <c:v>8.7731570005399995E-2</c:v>
                </c:pt>
                <c:pt idx="1548">
                  <c:v>8.7734609842299999E-2</c:v>
                </c:pt>
                <c:pt idx="1549">
                  <c:v>8.7765373289600004E-2</c:v>
                </c:pt>
                <c:pt idx="1550">
                  <c:v>8.7766282260399994E-2</c:v>
                </c:pt>
                <c:pt idx="1551">
                  <c:v>8.7819911539600004E-2</c:v>
                </c:pt>
                <c:pt idx="1552">
                  <c:v>8.7832592427700001E-2</c:v>
                </c:pt>
                <c:pt idx="1553">
                  <c:v>8.7920017540499995E-2</c:v>
                </c:pt>
                <c:pt idx="1554">
                  <c:v>8.8002279400799993E-2</c:v>
                </c:pt>
                <c:pt idx="1555">
                  <c:v>8.8087886571900004E-2</c:v>
                </c:pt>
                <c:pt idx="1556">
                  <c:v>8.81522968411E-2</c:v>
                </c:pt>
                <c:pt idx="1557">
                  <c:v>8.82365331054E-2</c:v>
                </c:pt>
                <c:pt idx="1558">
                  <c:v>8.83210003376E-2</c:v>
                </c:pt>
                <c:pt idx="1559">
                  <c:v>8.8408954441500001E-2</c:v>
                </c:pt>
                <c:pt idx="1560">
                  <c:v>8.8488936424300002E-2</c:v>
                </c:pt>
                <c:pt idx="1561">
                  <c:v>8.8558442890599998E-2</c:v>
                </c:pt>
                <c:pt idx="1562">
                  <c:v>8.8642142713100003E-2</c:v>
                </c:pt>
                <c:pt idx="1563">
                  <c:v>8.8730104267600002E-2</c:v>
                </c:pt>
                <c:pt idx="1564">
                  <c:v>8.8801883161100006E-2</c:v>
                </c:pt>
                <c:pt idx="1565">
                  <c:v>8.8887713849500005E-2</c:v>
                </c:pt>
                <c:pt idx="1566">
                  <c:v>8.8992536068000005E-2</c:v>
                </c:pt>
                <c:pt idx="1567">
                  <c:v>8.9069709181800003E-2</c:v>
                </c:pt>
                <c:pt idx="1568">
                  <c:v>8.9172095060299994E-2</c:v>
                </c:pt>
                <c:pt idx="1569">
                  <c:v>8.9236430823800006E-2</c:v>
                </c:pt>
                <c:pt idx="1570">
                  <c:v>8.9296974241699995E-2</c:v>
                </c:pt>
                <c:pt idx="1571">
                  <c:v>8.9391991496099998E-2</c:v>
                </c:pt>
                <c:pt idx="1572">
                  <c:v>8.9476838707900005E-2</c:v>
                </c:pt>
                <c:pt idx="1573">
                  <c:v>8.9552715420699994E-2</c:v>
                </c:pt>
                <c:pt idx="1574">
                  <c:v>8.9634068310300005E-2</c:v>
                </c:pt>
                <c:pt idx="1575">
                  <c:v>8.9722938835599994E-2</c:v>
                </c:pt>
                <c:pt idx="1576">
                  <c:v>8.9796386659100003E-2</c:v>
                </c:pt>
                <c:pt idx="1577">
                  <c:v>8.9894905686400003E-2</c:v>
                </c:pt>
                <c:pt idx="1578">
                  <c:v>8.9965924620600005E-2</c:v>
                </c:pt>
                <c:pt idx="1579">
                  <c:v>9.0060718357600003E-2</c:v>
                </c:pt>
                <c:pt idx="1580">
                  <c:v>9.0143211185900005E-2</c:v>
                </c:pt>
                <c:pt idx="1581">
                  <c:v>9.0249545872199993E-2</c:v>
                </c:pt>
                <c:pt idx="1582">
                  <c:v>9.0328775346300003E-2</c:v>
                </c:pt>
                <c:pt idx="1583">
                  <c:v>9.0407617390200007E-2</c:v>
                </c:pt>
                <c:pt idx="1584">
                  <c:v>9.0495496988300006E-2</c:v>
                </c:pt>
                <c:pt idx="1585">
                  <c:v>9.0575173497199998E-2</c:v>
                </c:pt>
                <c:pt idx="1586">
                  <c:v>9.0671867132200004E-2</c:v>
                </c:pt>
                <c:pt idx="1587">
                  <c:v>9.0758763253699998E-2</c:v>
                </c:pt>
                <c:pt idx="1588">
                  <c:v>9.0836316347100002E-2</c:v>
                </c:pt>
                <c:pt idx="1589">
                  <c:v>9.0923212468599995E-2</c:v>
                </c:pt>
                <c:pt idx="1590">
                  <c:v>9.1020435094799998E-2</c:v>
                </c:pt>
                <c:pt idx="1591">
                  <c:v>9.1107636690099997E-2</c:v>
                </c:pt>
                <c:pt idx="1592">
                  <c:v>9.1165967285600003E-2</c:v>
                </c:pt>
                <c:pt idx="1593">
                  <c:v>9.1276034712800005E-2</c:v>
                </c:pt>
                <c:pt idx="1594">
                  <c:v>9.1346062719800003E-2</c:v>
                </c:pt>
                <c:pt idx="1595">
                  <c:v>9.1453693807100001E-2</c:v>
                </c:pt>
                <c:pt idx="1596">
                  <c:v>9.1537021100499993E-2</c:v>
                </c:pt>
                <c:pt idx="1597">
                  <c:v>9.1626197099700005E-2</c:v>
                </c:pt>
                <c:pt idx="1598">
                  <c:v>9.1698281467000001E-2</c:v>
                </c:pt>
                <c:pt idx="1599">
                  <c:v>9.1795884072799996E-2</c:v>
                </c:pt>
                <c:pt idx="1600">
                  <c:v>9.1861434280900003E-2</c:v>
                </c:pt>
                <c:pt idx="1601">
                  <c:v>9.1960482299299998E-2</c:v>
                </c:pt>
                <c:pt idx="1602">
                  <c:v>9.2035606503499998E-2</c:v>
                </c:pt>
                <c:pt idx="1603">
                  <c:v>9.2137843370399999E-2</c:v>
                </c:pt>
                <c:pt idx="1604">
                  <c:v>9.2221699655100006E-2</c:v>
                </c:pt>
                <c:pt idx="1605">
                  <c:v>9.2311248183299999E-2</c:v>
                </c:pt>
                <c:pt idx="1606">
                  <c:v>9.2393510043599997E-2</c:v>
                </c:pt>
                <c:pt idx="1607">
                  <c:v>9.2484056949600005E-2</c:v>
                </c:pt>
                <c:pt idx="1608">
                  <c:v>9.2565476894400006E-2</c:v>
                </c:pt>
                <c:pt idx="1609">
                  <c:v>9.2656247317800006E-2</c:v>
                </c:pt>
                <c:pt idx="1610">
                  <c:v>9.2727877199600003E-2</c:v>
                </c:pt>
                <c:pt idx="1611">
                  <c:v>9.2831708490799997E-2</c:v>
                </c:pt>
                <c:pt idx="1612">
                  <c:v>9.2920504510400001E-2</c:v>
                </c:pt>
                <c:pt idx="1613">
                  <c:v>9.2995703220400003E-2</c:v>
                </c:pt>
                <c:pt idx="1614">
                  <c:v>9.3074768781699999E-2</c:v>
                </c:pt>
                <c:pt idx="1615">
                  <c:v>9.3156427144999998E-2</c:v>
                </c:pt>
                <c:pt idx="1616">
                  <c:v>9.3258813023600007E-2</c:v>
                </c:pt>
                <c:pt idx="1617">
                  <c:v>9.3334928154899993E-2</c:v>
                </c:pt>
                <c:pt idx="1618">
                  <c:v>9.3422733247299994E-2</c:v>
                </c:pt>
                <c:pt idx="1619">
                  <c:v>9.35194268823E-2</c:v>
                </c:pt>
                <c:pt idx="1620">
                  <c:v>9.3596518039699997E-2</c:v>
                </c:pt>
                <c:pt idx="1621">
                  <c:v>9.3684628605799999E-2</c:v>
                </c:pt>
                <c:pt idx="1622">
                  <c:v>9.37428176403E-2</c:v>
                </c:pt>
                <c:pt idx="1623">
                  <c:v>9.3848474323699999E-2</c:v>
                </c:pt>
                <c:pt idx="1624">
                  <c:v>9.3909844756099994E-2</c:v>
                </c:pt>
                <c:pt idx="1625">
                  <c:v>9.4006158411499993E-2</c:v>
                </c:pt>
                <c:pt idx="1626">
                  <c:v>9.4101026654200004E-2</c:v>
                </c:pt>
                <c:pt idx="1627">
                  <c:v>9.4190433621400005E-2</c:v>
                </c:pt>
                <c:pt idx="1628">
                  <c:v>9.42666903138E-2</c:v>
                </c:pt>
                <c:pt idx="1629">
                  <c:v>9.4336189329600001E-2</c:v>
                </c:pt>
                <c:pt idx="1630">
                  <c:v>9.4434939324900005E-2</c:v>
                </c:pt>
                <c:pt idx="1631">
                  <c:v>9.4522207975399994E-2</c:v>
                </c:pt>
                <c:pt idx="1632">
                  <c:v>9.4625510275400004E-2</c:v>
                </c:pt>
                <c:pt idx="1633">
                  <c:v>9.4699874520300001E-2</c:v>
                </c:pt>
                <c:pt idx="1634">
                  <c:v>9.4798542559100002E-2</c:v>
                </c:pt>
                <c:pt idx="1635">
                  <c:v>9.4882927835000005E-2</c:v>
                </c:pt>
                <c:pt idx="1636">
                  <c:v>9.49585065246E-2</c:v>
                </c:pt>
                <c:pt idx="1637">
                  <c:v>9.5057934522600002E-2</c:v>
                </c:pt>
                <c:pt idx="1638">
                  <c:v>9.5138452947099994E-2</c:v>
                </c:pt>
                <c:pt idx="1639">
                  <c:v>9.5218963921100006E-2</c:v>
                </c:pt>
                <c:pt idx="1640">
                  <c:v>9.53109487891E-2</c:v>
                </c:pt>
                <c:pt idx="1641">
                  <c:v>9.5402628183400007E-2</c:v>
                </c:pt>
                <c:pt idx="1642">
                  <c:v>9.5504641532900003E-2</c:v>
                </c:pt>
                <c:pt idx="1643">
                  <c:v>9.5587737858300006E-2</c:v>
                </c:pt>
                <c:pt idx="1644">
                  <c:v>9.5679648220499999E-2</c:v>
                </c:pt>
                <c:pt idx="1645">
                  <c:v>9.5741398632500002E-2</c:v>
                </c:pt>
                <c:pt idx="1646">
                  <c:v>9.5849178731400003E-2</c:v>
                </c:pt>
                <c:pt idx="1647">
                  <c:v>9.5923393964799999E-2</c:v>
                </c:pt>
                <c:pt idx="1648">
                  <c:v>9.60177332163E-2</c:v>
                </c:pt>
                <c:pt idx="1649">
                  <c:v>9.6111461520200003E-2</c:v>
                </c:pt>
                <c:pt idx="1650">
                  <c:v>9.6207015216400002E-2</c:v>
                </c:pt>
                <c:pt idx="1651">
                  <c:v>9.6280537545699998E-2</c:v>
                </c:pt>
                <c:pt idx="1652">
                  <c:v>9.6378453075899997E-2</c:v>
                </c:pt>
                <c:pt idx="1653">
                  <c:v>9.6469596028300006E-2</c:v>
                </c:pt>
                <c:pt idx="1654">
                  <c:v>9.6557103097399996E-2</c:v>
                </c:pt>
                <c:pt idx="1655">
                  <c:v>9.6623033285099996E-2</c:v>
                </c:pt>
                <c:pt idx="1656">
                  <c:v>9.6720181405499997E-2</c:v>
                </c:pt>
                <c:pt idx="1657">
                  <c:v>9.6807911992099996E-2</c:v>
                </c:pt>
                <c:pt idx="1658">
                  <c:v>9.6891008317499999E-2</c:v>
                </c:pt>
                <c:pt idx="1659">
                  <c:v>9.6976839005899998E-2</c:v>
                </c:pt>
                <c:pt idx="1660">
                  <c:v>9.7066164016699999E-2</c:v>
                </c:pt>
                <c:pt idx="1661">
                  <c:v>9.7147822380100002E-2</c:v>
                </c:pt>
                <c:pt idx="1662">
                  <c:v>9.7230762243300004E-2</c:v>
                </c:pt>
                <c:pt idx="1663">
                  <c:v>9.7323358058899995E-2</c:v>
                </c:pt>
                <c:pt idx="1664">
                  <c:v>9.7399234771699997E-2</c:v>
                </c:pt>
                <c:pt idx="1665">
                  <c:v>9.7495704889299997E-2</c:v>
                </c:pt>
                <c:pt idx="1666">
                  <c:v>9.7573861479800003E-2</c:v>
                </c:pt>
                <c:pt idx="1667">
                  <c:v>9.7646631300399994E-2</c:v>
                </c:pt>
                <c:pt idx="1668">
                  <c:v>9.7733527422000005E-2</c:v>
                </c:pt>
                <c:pt idx="1669">
                  <c:v>9.7826570272400007E-2</c:v>
                </c:pt>
                <c:pt idx="1670">
                  <c:v>9.7910732030900005E-2</c:v>
                </c:pt>
                <c:pt idx="1671">
                  <c:v>9.7989954054400003E-2</c:v>
                </c:pt>
                <c:pt idx="1672">
                  <c:v>9.8087176680600005E-2</c:v>
                </c:pt>
                <c:pt idx="1673">
                  <c:v>9.8183646798100002E-2</c:v>
                </c:pt>
                <c:pt idx="1674">
                  <c:v>9.8451018333400003E-2</c:v>
                </c:pt>
                <c:pt idx="1675">
                  <c:v>9.8695218563099998E-2</c:v>
                </c:pt>
                <c:pt idx="1676">
                  <c:v>9.8781883716600002E-2</c:v>
                </c:pt>
                <c:pt idx="1677">
                  <c:v>9.8890043795099997E-2</c:v>
                </c:pt>
                <c:pt idx="1678">
                  <c:v>9.8974891006900004E-2</c:v>
                </c:pt>
                <c:pt idx="1679">
                  <c:v>9.9052824080000004E-2</c:v>
                </c:pt>
                <c:pt idx="1680">
                  <c:v>9.9141083657699997E-2</c:v>
                </c:pt>
                <c:pt idx="1681">
                  <c:v>9.9240817129600006E-2</c:v>
                </c:pt>
                <c:pt idx="1682">
                  <c:v>9.9327333271500007E-2</c:v>
                </c:pt>
                <c:pt idx="1683">
                  <c:v>9.9424935877300002E-2</c:v>
                </c:pt>
                <c:pt idx="1684">
                  <c:v>9.9528387188900003E-2</c:v>
                </c:pt>
                <c:pt idx="1685">
                  <c:v>9.9605336785299994E-2</c:v>
                </c:pt>
                <c:pt idx="1686">
                  <c:v>9.9698990583399996E-2</c:v>
                </c:pt>
                <c:pt idx="1687">
                  <c:v>9.9791578948500007E-2</c:v>
                </c:pt>
                <c:pt idx="1688">
                  <c:v>9.9884100258399999E-2</c:v>
                </c:pt>
                <c:pt idx="1689">
                  <c:v>9.9953673780000002E-2</c:v>
                </c:pt>
                <c:pt idx="1690">
                  <c:v>0.10004786402</c:v>
                </c:pt>
                <c:pt idx="1691">
                  <c:v>0.100143566728</c:v>
                </c:pt>
                <c:pt idx="1692">
                  <c:v>0.100234486163</c:v>
                </c:pt>
                <c:pt idx="1693">
                  <c:v>0.100326925516</c:v>
                </c:pt>
                <c:pt idx="1694">
                  <c:v>0.100433111191</c:v>
                </c:pt>
                <c:pt idx="1695">
                  <c:v>0.100500941277</c:v>
                </c:pt>
                <c:pt idx="1696">
                  <c:v>0.100589133799</c:v>
                </c:pt>
                <c:pt idx="1697">
                  <c:v>0.100662730634</c:v>
                </c:pt>
                <c:pt idx="1698">
                  <c:v>0.10077499598299999</c:v>
                </c:pt>
                <c:pt idx="1699">
                  <c:v>0.100853689015</c:v>
                </c:pt>
                <c:pt idx="1700">
                  <c:v>0.100943922997</c:v>
                </c:pt>
                <c:pt idx="1701">
                  <c:v>0.101045250893</c:v>
                </c:pt>
                <c:pt idx="1702">
                  <c:v>0.101116120815</c:v>
                </c:pt>
                <c:pt idx="1703">
                  <c:v>0.1012115255</c:v>
                </c:pt>
                <c:pt idx="1704">
                  <c:v>0.101281024516</c:v>
                </c:pt>
                <c:pt idx="1705">
                  <c:v>0.101368449628</c:v>
                </c:pt>
                <c:pt idx="1706">
                  <c:v>0.101465828717</c:v>
                </c:pt>
                <c:pt idx="1707">
                  <c:v>0.101555302739</c:v>
                </c:pt>
                <c:pt idx="1708">
                  <c:v>0.101637415588</c:v>
                </c:pt>
                <c:pt idx="1709">
                  <c:v>0.101731143892</c:v>
                </c:pt>
                <c:pt idx="1710">
                  <c:v>0.101808696985</c:v>
                </c:pt>
                <c:pt idx="1711">
                  <c:v>0.10189338773499999</c:v>
                </c:pt>
                <c:pt idx="1712">
                  <c:v>0.10199008137</c:v>
                </c:pt>
                <c:pt idx="1713">
                  <c:v>0.102071739733</c:v>
                </c:pt>
                <c:pt idx="1714">
                  <c:v>0.102155819535</c:v>
                </c:pt>
                <c:pt idx="1715">
                  <c:v>0.10226436704400001</c:v>
                </c:pt>
                <c:pt idx="1716">
                  <c:v>0.102357104421</c:v>
                </c:pt>
                <c:pt idx="1717">
                  <c:v>0.102420151234</c:v>
                </c:pt>
                <c:pt idx="1718">
                  <c:v>0.102511450648</c:v>
                </c:pt>
                <c:pt idx="1719">
                  <c:v>0.102606706321</c:v>
                </c:pt>
                <c:pt idx="1720">
                  <c:v>0.10269686579700001</c:v>
                </c:pt>
                <c:pt idx="1721">
                  <c:v>0.10279104858599999</c:v>
                </c:pt>
                <c:pt idx="1722">
                  <c:v>0.10288143902999999</c:v>
                </c:pt>
                <c:pt idx="1723">
                  <c:v>0.10297471284900001</c:v>
                </c:pt>
                <c:pt idx="1724">
                  <c:v>0.103074446321</c:v>
                </c:pt>
                <c:pt idx="1725">
                  <c:v>0.10315488278899999</c:v>
                </c:pt>
                <c:pt idx="1726">
                  <c:v>0.10323775559700001</c:v>
                </c:pt>
                <c:pt idx="1727">
                  <c:v>0.10334196686700001</c:v>
                </c:pt>
                <c:pt idx="1728">
                  <c:v>0.103433802724</c:v>
                </c:pt>
                <c:pt idx="1729">
                  <c:v>0.103518798947</c:v>
                </c:pt>
                <c:pt idx="1730">
                  <c:v>0.10361738502999999</c:v>
                </c:pt>
                <c:pt idx="1731">
                  <c:v>0.10371142625800001</c:v>
                </c:pt>
                <c:pt idx="1732">
                  <c:v>0.103789351881</c:v>
                </c:pt>
                <c:pt idx="1733">
                  <c:v>0.10389075428199999</c:v>
                </c:pt>
                <c:pt idx="1734">
                  <c:v>0.10398000478699999</c:v>
                </c:pt>
                <c:pt idx="1735">
                  <c:v>0.104073964059</c:v>
                </c:pt>
                <c:pt idx="1736">
                  <c:v>0.10416769981399999</c:v>
                </c:pt>
                <c:pt idx="1737">
                  <c:v>0.10426309704800001</c:v>
                </c:pt>
                <c:pt idx="1738">
                  <c:v>0.104335792363</c:v>
                </c:pt>
                <c:pt idx="1739">
                  <c:v>0.104452006519</c:v>
                </c:pt>
                <c:pt idx="1740">
                  <c:v>0.10453920066400001</c:v>
                </c:pt>
                <c:pt idx="1741">
                  <c:v>0.104618579149</c:v>
                </c:pt>
                <c:pt idx="1742">
                  <c:v>0.104717850685</c:v>
                </c:pt>
                <c:pt idx="1743">
                  <c:v>0.10481416434</c:v>
                </c:pt>
                <c:pt idx="1744">
                  <c:v>0.104907363653</c:v>
                </c:pt>
                <c:pt idx="1745">
                  <c:v>0.10498195886599999</c:v>
                </c:pt>
                <c:pt idx="1746">
                  <c:v>0.10508723557000001</c:v>
                </c:pt>
                <c:pt idx="1747">
                  <c:v>0.105160534382</c:v>
                </c:pt>
                <c:pt idx="1748">
                  <c:v>0.10524962842500001</c:v>
                </c:pt>
                <c:pt idx="1749">
                  <c:v>0.10533940792099999</c:v>
                </c:pt>
                <c:pt idx="1750">
                  <c:v>0.105439975858</c:v>
                </c:pt>
                <c:pt idx="1751">
                  <c:v>0.10552231222400001</c:v>
                </c:pt>
                <c:pt idx="1752">
                  <c:v>0.105618402362</c:v>
                </c:pt>
                <c:pt idx="1753">
                  <c:v>0.105709321797</c:v>
                </c:pt>
                <c:pt idx="1754">
                  <c:v>0.105804115534</c:v>
                </c:pt>
                <c:pt idx="1755">
                  <c:v>0.105890631676</c:v>
                </c:pt>
                <c:pt idx="1756">
                  <c:v>0.10597038269</c:v>
                </c:pt>
                <c:pt idx="1757">
                  <c:v>0.10606624185999999</c:v>
                </c:pt>
                <c:pt idx="1758">
                  <c:v>0.106157317758</c:v>
                </c:pt>
                <c:pt idx="1759">
                  <c:v>0.106248617172</c:v>
                </c:pt>
                <c:pt idx="1760">
                  <c:v>0.106345161796</c:v>
                </c:pt>
                <c:pt idx="1761">
                  <c:v>0.106431372464</c:v>
                </c:pt>
                <c:pt idx="1762">
                  <c:v>0.106534749269</c:v>
                </c:pt>
                <c:pt idx="1763">
                  <c:v>0.106606602669</c:v>
                </c:pt>
                <c:pt idx="1764">
                  <c:v>0.106701090932</c:v>
                </c:pt>
                <c:pt idx="1765">
                  <c:v>0.106801584363</c:v>
                </c:pt>
                <c:pt idx="1766">
                  <c:v>0.106871239841</c:v>
                </c:pt>
                <c:pt idx="1767">
                  <c:v>0.106968387961</c:v>
                </c:pt>
                <c:pt idx="1768">
                  <c:v>0.107083842158</c:v>
                </c:pt>
                <c:pt idx="1769">
                  <c:v>0.10714597255</c:v>
                </c:pt>
                <c:pt idx="1770">
                  <c:v>0.10724525153599999</c:v>
                </c:pt>
                <c:pt idx="1771">
                  <c:v>0.10734984278699999</c:v>
                </c:pt>
                <c:pt idx="1772">
                  <c:v>0.10743111372</c:v>
                </c:pt>
                <c:pt idx="1773">
                  <c:v>0.107524693012</c:v>
                </c:pt>
                <c:pt idx="1774">
                  <c:v>0.107600957155</c:v>
                </c:pt>
                <c:pt idx="1775">
                  <c:v>0.10769430548</c:v>
                </c:pt>
                <c:pt idx="1776">
                  <c:v>0.10777793824699999</c:v>
                </c:pt>
                <c:pt idx="1777">
                  <c:v>0.107851617038</c:v>
                </c:pt>
                <c:pt idx="1778">
                  <c:v>0.107966840267</c:v>
                </c:pt>
                <c:pt idx="1779">
                  <c:v>0.108052976429</c:v>
                </c:pt>
                <c:pt idx="1780">
                  <c:v>0.10815104097100001</c:v>
                </c:pt>
                <c:pt idx="1781">
                  <c:v>0.108238995075</c:v>
                </c:pt>
                <c:pt idx="1782">
                  <c:v>0.108330219984</c:v>
                </c:pt>
                <c:pt idx="1783">
                  <c:v>0.108421824872</c:v>
                </c:pt>
                <c:pt idx="1784">
                  <c:v>0.108497783542</c:v>
                </c:pt>
                <c:pt idx="1785">
                  <c:v>0.10859189182499999</c:v>
                </c:pt>
                <c:pt idx="1786">
                  <c:v>0.108692988753</c:v>
                </c:pt>
                <c:pt idx="1787">
                  <c:v>0.10878429561899999</c:v>
                </c:pt>
                <c:pt idx="1788">
                  <c:v>0.108871720731</c:v>
                </c:pt>
                <c:pt idx="1789">
                  <c:v>0.108968488872</c:v>
                </c:pt>
                <c:pt idx="1790">
                  <c:v>0.10906024277199999</c:v>
                </c:pt>
                <c:pt idx="1791">
                  <c:v>0.10913529247000001</c:v>
                </c:pt>
                <c:pt idx="1792">
                  <c:v>0.109245277941</c:v>
                </c:pt>
                <c:pt idx="1793">
                  <c:v>0.109352603555</c:v>
                </c:pt>
                <c:pt idx="1794">
                  <c:v>0.109443373978</c:v>
                </c:pt>
                <c:pt idx="1795">
                  <c:v>0.10953793674700001</c:v>
                </c:pt>
                <c:pt idx="1796">
                  <c:v>0.109614126384</c:v>
                </c:pt>
                <c:pt idx="1797">
                  <c:v>0.109722137451</c:v>
                </c:pt>
                <c:pt idx="1798">
                  <c:v>0.109825894237</c:v>
                </c:pt>
                <c:pt idx="1799">
                  <c:v>0.10992045700600001</c:v>
                </c:pt>
                <c:pt idx="1800">
                  <c:v>0.11000469327</c:v>
                </c:pt>
                <c:pt idx="1801">
                  <c:v>0.11009144038</c:v>
                </c:pt>
                <c:pt idx="1802">
                  <c:v>0.110165119171</c:v>
                </c:pt>
                <c:pt idx="1803">
                  <c:v>0.110265910625</c:v>
                </c:pt>
                <c:pt idx="1804">
                  <c:v>0.110382124782</c:v>
                </c:pt>
                <c:pt idx="1805">
                  <c:v>0.110470689833</c:v>
                </c:pt>
                <c:pt idx="1806">
                  <c:v>0.11057581752499999</c:v>
                </c:pt>
                <c:pt idx="1807">
                  <c:v>0.110659517348</c:v>
                </c:pt>
                <c:pt idx="1808">
                  <c:v>0.110750064254</c:v>
                </c:pt>
                <c:pt idx="1809">
                  <c:v>0.110861949623</c:v>
                </c:pt>
                <c:pt idx="1810">
                  <c:v>0.11094276607</c:v>
                </c:pt>
                <c:pt idx="1811">
                  <c:v>0.111026696861</c:v>
                </c:pt>
                <c:pt idx="1812">
                  <c:v>0.111104018986</c:v>
                </c:pt>
                <c:pt idx="1813">
                  <c:v>0.11119835823800001</c:v>
                </c:pt>
                <c:pt idx="1814">
                  <c:v>0.111291483045</c:v>
                </c:pt>
                <c:pt idx="1815">
                  <c:v>0.111375264823</c:v>
                </c:pt>
                <c:pt idx="1816">
                  <c:v>0.1114795506</c:v>
                </c:pt>
                <c:pt idx="1817">
                  <c:v>0.11154100298899999</c:v>
                </c:pt>
                <c:pt idx="1818">
                  <c:v>0.11162288486999999</c:v>
                </c:pt>
                <c:pt idx="1819">
                  <c:v>0.111703552306</c:v>
                </c:pt>
                <c:pt idx="1820">
                  <c:v>0.111813537776</c:v>
                </c:pt>
                <c:pt idx="1821">
                  <c:v>0.11187916249</c:v>
                </c:pt>
                <c:pt idx="1822">
                  <c:v>0.111967124045</c:v>
                </c:pt>
                <c:pt idx="1823">
                  <c:v>0.112065941095</c:v>
                </c:pt>
                <c:pt idx="1824">
                  <c:v>0.112145699561</c:v>
                </c:pt>
                <c:pt idx="1825">
                  <c:v>0.112237453461</c:v>
                </c:pt>
                <c:pt idx="1826">
                  <c:v>0.112326323986</c:v>
                </c:pt>
                <c:pt idx="1827">
                  <c:v>0.11240509152399999</c:v>
                </c:pt>
                <c:pt idx="1828">
                  <c:v>0.11249691992999999</c:v>
                </c:pt>
                <c:pt idx="1829">
                  <c:v>0.112607896328</c:v>
                </c:pt>
                <c:pt idx="1830">
                  <c:v>0.112684994936</c:v>
                </c:pt>
                <c:pt idx="1831">
                  <c:v>0.112793080509</c:v>
                </c:pt>
                <c:pt idx="1832">
                  <c:v>0.112889923155</c:v>
                </c:pt>
                <c:pt idx="1833">
                  <c:v>0.112992241979</c:v>
                </c:pt>
                <c:pt idx="1834">
                  <c:v>0.11310435086499999</c:v>
                </c:pt>
                <c:pt idx="1835">
                  <c:v>0.113203927875</c:v>
                </c:pt>
                <c:pt idx="1836">
                  <c:v>0.113303892314</c:v>
                </c:pt>
                <c:pt idx="1837">
                  <c:v>0.11339222639800001</c:v>
                </c:pt>
                <c:pt idx="1838">
                  <c:v>0.11349644511900001</c:v>
                </c:pt>
                <c:pt idx="1839">
                  <c:v>0.113601945341</c:v>
                </c:pt>
                <c:pt idx="1840">
                  <c:v>0.113695301116</c:v>
                </c:pt>
                <c:pt idx="1841">
                  <c:v>0.113789789379</c:v>
                </c:pt>
                <c:pt idx="1842">
                  <c:v>0.113898865879</c:v>
                </c:pt>
                <c:pt idx="1843">
                  <c:v>0.114009529352</c:v>
                </c:pt>
                <c:pt idx="1844">
                  <c:v>0.114101670682</c:v>
                </c:pt>
                <c:pt idx="1845">
                  <c:v>0.114194259048</c:v>
                </c:pt>
                <c:pt idx="1846">
                  <c:v>0.11428745836</c:v>
                </c:pt>
                <c:pt idx="1847">
                  <c:v>0.114409521222</c:v>
                </c:pt>
                <c:pt idx="1848">
                  <c:v>0.114484034479</c:v>
                </c:pt>
                <c:pt idx="1849">
                  <c:v>0.114589616656</c:v>
                </c:pt>
                <c:pt idx="1850">
                  <c:v>0.114695802331</c:v>
                </c:pt>
                <c:pt idx="1851">
                  <c:v>0.11478292942</c:v>
                </c:pt>
                <c:pt idx="1852">
                  <c:v>0.114864356816</c:v>
                </c:pt>
                <c:pt idx="1853">
                  <c:v>0.114968717098</c:v>
                </c:pt>
                <c:pt idx="1854">
                  <c:v>0.115053713322</c:v>
                </c:pt>
                <c:pt idx="1855">
                  <c:v>0.11516704410299999</c:v>
                </c:pt>
                <c:pt idx="1856">
                  <c:v>0.1152465716</c:v>
                </c:pt>
                <c:pt idx="1857">
                  <c:v>0.115343794227</c:v>
                </c:pt>
                <c:pt idx="1858">
                  <c:v>0.115449756384</c:v>
                </c:pt>
                <c:pt idx="1859">
                  <c:v>0.115540526807</c:v>
                </c:pt>
                <c:pt idx="1860">
                  <c:v>0.115606836975</c:v>
                </c:pt>
                <c:pt idx="1861">
                  <c:v>0.115710131824</c:v>
                </c:pt>
                <c:pt idx="1862">
                  <c:v>0.115792393684</c:v>
                </c:pt>
                <c:pt idx="1863">
                  <c:v>0.11589114368</c:v>
                </c:pt>
                <c:pt idx="1864">
                  <c:v>0.115969449282</c:v>
                </c:pt>
                <c:pt idx="1865">
                  <c:v>0.11606561392500001</c:v>
                </c:pt>
                <c:pt idx="1866">
                  <c:v>0.116170965135</c:v>
                </c:pt>
                <c:pt idx="1867">
                  <c:v>0.11624328047</c:v>
                </c:pt>
                <c:pt idx="1868">
                  <c:v>0.116325765848</c:v>
                </c:pt>
                <c:pt idx="1869">
                  <c:v>0.116413190961</c:v>
                </c:pt>
                <c:pt idx="1870">
                  <c:v>0.116513609886</c:v>
                </c:pt>
                <c:pt idx="1871">
                  <c:v>0.116603083909</c:v>
                </c:pt>
                <c:pt idx="1872">
                  <c:v>0.11668284237400001</c:v>
                </c:pt>
                <c:pt idx="1873">
                  <c:v>0.116790242493</c:v>
                </c:pt>
                <c:pt idx="1874">
                  <c:v>0.11687152087700001</c:v>
                </c:pt>
                <c:pt idx="1875">
                  <c:v>0.116980217397</c:v>
                </c:pt>
                <c:pt idx="1876">
                  <c:v>0.11707470566</c:v>
                </c:pt>
                <c:pt idx="1877">
                  <c:v>0.11716577410700001</c:v>
                </c:pt>
                <c:pt idx="1878">
                  <c:v>0.117260873318</c:v>
                </c:pt>
                <c:pt idx="1879">
                  <c:v>0.117363721132</c:v>
                </c:pt>
                <c:pt idx="1880">
                  <c:v>0.11745904386</c:v>
                </c:pt>
                <c:pt idx="1881">
                  <c:v>0.11754921078699999</c:v>
                </c:pt>
                <c:pt idx="1882">
                  <c:v>0.117661625147</c:v>
                </c:pt>
                <c:pt idx="1883">
                  <c:v>0.11774533242</c:v>
                </c:pt>
                <c:pt idx="1884">
                  <c:v>0.11780875176199999</c:v>
                </c:pt>
                <c:pt idx="1885">
                  <c:v>0.11792831122899999</c:v>
                </c:pt>
                <c:pt idx="1886">
                  <c:v>0.11803085357</c:v>
                </c:pt>
                <c:pt idx="1887">
                  <c:v>0.11812990158800001</c:v>
                </c:pt>
                <c:pt idx="1888">
                  <c:v>0.11821375787299999</c:v>
                </c:pt>
                <c:pt idx="1889">
                  <c:v>0.118329137564</c:v>
                </c:pt>
                <c:pt idx="1890">
                  <c:v>0.11842355132100001</c:v>
                </c:pt>
                <c:pt idx="1891">
                  <c:v>0.118509612978</c:v>
                </c:pt>
                <c:pt idx="1892">
                  <c:v>0.118634790182</c:v>
                </c:pt>
                <c:pt idx="1893">
                  <c:v>0.118733152747</c:v>
                </c:pt>
                <c:pt idx="1894">
                  <c:v>0.118840552866</c:v>
                </c:pt>
                <c:pt idx="1895">
                  <c:v>0.118934586644</c:v>
                </c:pt>
                <c:pt idx="1896">
                  <c:v>0.11901229620000001</c:v>
                </c:pt>
                <c:pt idx="1897">
                  <c:v>0.11912266165</c:v>
                </c:pt>
                <c:pt idx="1898">
                  <c:v>0.119224138558</c:v>
                </c:pt>
                <c:pt idx="1899">
                  <c:v>0.119288474321</c:v>
                </c:pt>
                <c:pt idx="1900">
                  <c:v>0.119404762983</c:v>
                </c:pt>
                <c:pt idx="1901">
                  <c:v>0.11951322853599999</c:v>
                </c:pt>
                <c:pt idx="1902">
                  <c:v>0.11961037665599999</c:v>
                </c:pt>
                <c:pt idx="1903">
                  <c:v>0.119702741504</c:v>
                </c:pt>
                <c:pt idx="1904">
                  <c:v>0.119780451059</c:v>
                </c:pt>
                <c:pt idx="1905">
                  <c:v>0.119869090617</c:v>
                </c:pt>
                <c:pt idx="1906">
                  <c:v>0.120003156364</c:v>
                </c:pt>
                <c:pt idx="1907">
                  <c:v>0.12006566673500001</c:v>
                </c:pt>
                <c:pt idx="1908">
                  <c:v>0.120153546333</c:v>
                </c:pt>
                <c:pt idx="1909">
                  <c:v>0.12026026845</c:v>
                </c:pt>
                <c:pt idx="1910">
                  <c:v>0.12034913897500001</c:v>
                </c:pt>
                <c:pt idx="1911">
                  <c:v>0.120445072651</c:v>
                </c:pt>
                <c:pt idx="1912">
                  <c:v>0.12054153531800001</c:v>
                </c:pt>
                <c:pt idx="1913">
                  <c:v>0.120642714202</c:v>
                </c:pt>
                <c:pt idx="1914">
                  <c:v>0.120729453862</c:v>
                </c:pt>
                <c:pt idx="1915">
                  <c:v>0.120836861432</c:v>
                </c:pt>
                <c:pt idx="1916">
                  <c:v>0.12091547250699999</c:v>
                </c:pt>
                <c:pt idx="1917">
                  <c:v>0.12102652341099999</c:v>
                </c:pt>
                <c:pt idx="1918">
                  <c:v>0.121105365455</c:v>
                </c:pt>
                <c:pt idx="1919">
                  <c:v>0.121216036379</c:v>
                </c:pt>
                <c:pt idx="1920">
                  <c:v>0.121279917657</c:v>
                </c:pt>
                <c:pt idx="1921">
                  <c:v>0.121401444077</c:v>
                </c:pt>
                <c:pt idx="1922">
                  <c:v>0.12148013711</c:v>
                </c:pt>
                <c:pt idx="1923">
                  <c:v>0.121586173773</c:v>
                </c:pt>
                <c:pt idx="1924">
                  <c:v>0.12168340385</c:v>
                </c:pt>
                <c:pt idx="1925">
                  <c:v>0.121752217412</c:v>
                </c:pt>
                <c:pt idx="1926">
                  <c:v>0.121862582862</c:v>
                </c:pt>
                <c:pt idx="1927">
                  <c:v>0.12196443975</c:v>
                </c:pt>
                <c:pt idx="1928">
                  <c:v>0.122068956494</c:v>
                </c:pt>
                <c:pt idx="1929">
                  <c:v>0.12214924395100001</c:v>
                </c:pt>
                <c:pt idx="1930">
                  <c:v>0.122260600328</c:v>
                </c:pt>
                <c:pt idx="1931">
                  <c:v>0.12236002832700001</c:v>
                </c:pt>
                <c:pt idx="1932">
                  <c:v>0.122458845377</c:v>
                </c:pt>
                <c:pt idx="1933">
                  <c:v>0.122548930347</c:v>
                </c:pt>
                <c:pt idx="1934">
                  <c:v>0.122649349272</c:v>
                </c:pt>
                <c:pt idx="1935">
                  <c:v>0.12276502698699999</c:v>
                </c:pt>
                <c:pt idx="1936">
                  <c:v>0.122837267816</c:v>
                </c:pt>
                <c:pt idx="1937">
                  <c:v>0.12293858826200001</c:v>
                </c:pt>
                <c:pt idx="1938">
                  <c:v>0.123049259186</c:v>
                </c:pt>
                <c:pt idx="1939">
                  <c:v>0.123143598437</c:v>
                </c:pt>
                <c:pt idx="1940">
                  <c:v>0.12325540929999999</c:v>
                </c:pt>
                <c:pt idx="1941">
                  <c:v>0.123320959508</c:v>
                </c:pt>
                <c:pt idx="1942">
                  <c:v>0.123434819281</c:v>
                </c:pt>
                <c:pt idx="1943">
                  <c:v>0.123543664813</c:v>
                </c:pt>
                <c:pt idx="1944">
                  <c:v>0.12363450974200001</c:v>
                </c:pt>
                <c:pt idx="1945">
                  <c:v>0.12375452369499999</c:v>
                </c:pt>
                <c:pt idx="1946">
                  <c:v>0.12383412569799999</c:v>
                </c:pt>
                <c:pt idx="1947">
                  <c:v>0.12394874543000001</c:v>
                </c:pt>
                <c:pt idx="1948">
                  <c:v>0.12403723597499999</c:v>
                </c:pt>
                <c:pt idx="1949">
                  <c:v>0.124147675931</c:v>
                </c:pt>
                <c:pt idx="1950">
                  <c:v>0.12424565851699999</c:v>
                </c:pt>
                <c:pt idx="1951">
                  <c:v>0.12433604896100001</c:v>
                </c:pt>
                <c:pt idx="1952">
                  <c:v>0.124432131648</c:v>
                </c:pt>
                <c:pt idx="1953">
                  <c:v>0.124529056251</c:v>
                </c:pt>
                <c:pt idx="1954">
                  <c:v>0.12461367249499999</c:v>
                </c:pt>
                <c:pt idx="1955">
                  <c:v>0.124724797904</c:v>
                </c:pt>
                <c:pt idx="1956">
                  <c:v>0.124839037657</c:v>
                </c:pt>
                <c:pt idx="1957">
                  <c:v>0.124922662973</c:v>
                </c:pt>
                <c:pt idx="1958">
                  <c:v>0.125018984079</c:v>
                </c:pt>
                <c:pt idx="1959">
                  <c:v>0.12511947750999999</c:v>
                </c:pt>
                <c:pt idx="1960">
                  <c:v>0.12519133091000001</c:v>
                </c:pt>
                <c:pt idx="1961">
                  <c:v>0.12527456879599999</c:v>
                </c:pt>
                <c:pt idx="1962">
                  <c:v>0.125388354063</c:v>
                </c:pt>
                <c:pt idx="1963">
                  <c:v>0.12547425925700001</c:v>
                </c:pt>
                <c:pt idx="1964">
                  <c:v>0.12558311223999999</c:v>
                </c:pt>
                <c:pt idx="1965">
                  <c:v>0.12568725645500001</c:v>
                </c:pt>
                <c:pt idx="1966">
                  <c:v>0.125777408481</c:v>
                </c:pt>
                <c:pt idx="1967">
                  <c:v>0.12585344910599999</c:v>
                </c:pt>
                <c:pt idx="1968">
                  <c:v>0.12597133219199999</c:v>
                </c:pt>
                <c:pt idx="1969">
                  <c:v>0.126059442759</c:v>
                </c:pt>
                <c:pt idx="1970">
                  <c:v>0.12614421546499999</c:v>
                </c:pt>
                <c:pt idx="1971">
                  <c:v>0.12624037265800001</c:v>
                </c:pt>
                <c:pt idx="1972">
                  <c:v>0.12634079158299999</c:v>
                </c:pt>
                <c:pt idx="1973">
                  <c:v>0.12644977867599999</c:v>
                </c:pt>
                <c:pt idx="1974">
                  <c:v>0.12654738128199999</c:v>
                </c:pt>
                <c:pt idx="1975">
                  <c:v>0.12663443386600001</c:v>
                </c:pt>
                <c:pt idx="1976">
                  <c:v>0.12673529982599999</c:v>
                </c:pt>
                <c:pt idx="1977">
                  <c:v>0.12682455778099999</c:v>
                </c:pt>
                <c:pt idx="1978">
                  <c:v>0.12692306935799999</c:v>
                </c:pt>
                <c:pt idx="1979">
                  <c:v>0.12702523171899999</c:v>
                </c:pt>
                <c:pt idx="1980">
                  <c:v>0.12712185084800001</c:v>
                </c:pt>
                <c:pt idx="1981">
                  <c:v>0.12724573910199999</c:v>
                </c:pt>
                <c:pt idx="1982">
                  <c:v>0.127329364419</c:v>
                </c:pt>
                <c:pt idx="1983">
                  <c:v>0.12745310366199999</c:v>
                </c:pt>
                <c:pt idx="1984">
                  <c:v>0.127544939518</c:v>
                </c:pt>
                <c:pt idx="1985">
                  <c:v>0.12765181064600001</c:v>
                </c:pt>
                <c:pt idx="1986">
                  <c:v>0.127747580409</c:v>
                </c:pt>
                <c:pt idx="1987">
                  <c:v>0.12786144018199999</c:v>
                </c:pt>
                <c:pt idx="1988">
                  <c:v>0.127963840961</c:v>
                </c:pt>
                <c:pt idx="1989">
                  <c:v>0.128058478236</c:v>
                </c:pt>
                <c:pt idx="1990">
                  <c:v>0.128171429038</c:v>
                </c:pt>
                <c:pt idx="1991">
                  <c:v>0.12825787067399999</c:v>
                </c:pt>
                <c:pt idx="1992">
                  <c:v>0.12837803363799999</c:v>
                </c:pt>
                <c:pt idx="1993">
                  <c:v>0.12848991155600001</c:v>
                </c:pt>
                <c:pt idx="1994">
                  <c:v>0.12858736514999999</c:v>
                </c:pt>
                <c:pt idx="1995">
                  <c:v>0.12868300080299999</c:v>
                </c:pt>
                <c:pt idx="1996">
                  <c:v>0.12878994643700001</c:v>
                </c:pt>
                <c:pt idx="1997">
                  <c:v>0.128889456391</c:v>
                </c:pt>
                <c:pt idx="1998">
                  <c:v>0.12899525463600001</c:v>
                </c:pt>
                <c:pt idx="1999">
                  <c:v>0.129114434123</c:v>
                </c:pt>
                <c:pt idx="2000">
                  <c:v>0.12920717895</c:v>
                </c:pt>
                <c:pt idx="2001">
                  <c:v>0.12929870188199999</c:v>
                </c:pt>
                <c:pt idx="2002">
                  <c:v>0.129409909248</c:v>
                </c:pt>
                <c:pt idx="2003">
                  <c:v>0.12950728833700001</c:v>
                </c:pt>
                <c:pt idx="2004">
                  <c:v>0.129613161087</c:v>
                </c:pt>
                <c:pt idx="2005">
                  <c:v>0.12973241508</c:v>
                </c:pt>
                <c:pt idx="2006">
                  <c:v>0.12980139255500001</c:v>
                </c:pt>
                <c:pt idx="2007">
                  <c:v>0.12991236150300001</c:v>
                </c:pt>
                <c:pt idx="2008">
                  <c:v>0.130027204752</c:v>
                </c:pt>
                <c:pt idx="2009">
                  <c:v>0.130142971873</c:v>
                </c:pt>
                <c:pt idx="2010">
                  <c:v>0.130224391818</c:v>
                </c:pt>
                <c:pt idx="2011">
                  <c:v>0.13031569123299999</c:v>
                </c:pt>
                <c:pt idx="2012">
                  <c:v>0.130420669913</c:v>
                </c:pt>
                <c:pt idx="2013">
                  <c:v>0.130524724722</c:v>
                </c:pt>
                <c:pt idx="2014">
                  <c:v>0.13064731657500001</c:v>
                </c:pt>
                <c:pt idx="2015">
                  <c:v>0.130719706416</c:v>
                </c:pt>
                <c:pt idx="2016">
                  <c:v>0.130820274353</c:v>
                </c:pt>
                <c:pt idx="2017">
                  <c:v>0.13092714548100001</c:v>
                </c:pt>
                <c:pt idx="2018">
                  <c:v>0.13102862238900001</c:v>
                </c:pt>
                <c:pt idx="2019">
                  <c:v>0.13113193213900001</c:v>
                </c:pt>
                <c:pt idx="2020">
                  <c:v>0.13121707737400001</c:v>
                </c:pt>
                <c:pt idx="2021">
                  <c:v>0.131303966045</c:v>
                </c:pt>
                <c:pt idx="2022">
                  <c:v>0.131406128407</c:v>
                </c:pt>
                <c:pt idx="2023">
                  <c:v>0.13147699832900001</c:v>
                </c:pt>
                <c:pt idx="2024">
                  <c:v>0.131592616439</c:v>
                </c:pt>
                <c:pt idx="2025">
                  <c:v>0.13169728219499999</c:v>
                </c:pt>
                <c:pt idx="2026">
                  <c:v>0.13179086148700001</c:v>
                </c:pt>
                <c:pt idx="2027">
                  <c:v>0.13186985254299999</c:v>
                </c:pt>
                <c:pt idx="2028">
                  <c:v>0.13199207186699999</c:v>
                </c:pt>
                <c:pt idx="2029">
                  <c:v>0.13207356631799999</c:v>
                </c:pt>
                <c:pt idx="2030">
                  <c:v>0.13218173384699999</c:v>
                </c:pt>
                <c:pt idx="2031">
                  <c:v>0.13227994739999999</c:v>
                </c:pt>
                <c:pt idx="2032">
                  <c:v>0.132366150618</c:v>
                </c:pt>
                <c:pt idx="2033">
                  <c:v>0.132456928492</c:v>
                </c:pt>
                <c:pt idx="2034">
                  <c:v>0.13256137072999999</c:v>
                </c:pt>
                <c:pt idx="2035">
                  <c:v>0.13266861438800001</c:v>
                </c:pt>
                <c:pt idx="2036">
                  <c:v>0.13276174664500001</c:v>
                </c:pt>
                <c:pt idx="2037">
                  <c:v>0.132875442505</c:v>
                </c:pt>
                <c:pt idx="2038">
                  <c:v>0.13298027217399999</c:v>
                </c:pt>
                <c:pt idx="2039">
                  <c:v>0.13308668136599999</c:v>
                </c:pt>
                <c:pt idx="2040">
                  <c:v>0.13319210708099999</c:v>
                </c:pt>
                <c:pt idx="2041">
                  <c:v>0.13329359889</c:v>
                </c:pt>
                <c:pt idx="2042">
                  <c:v>0.133408740163</c:v>
                </c:pt>
                <c:pt idx="2043">
                  <c:v>0.133496239781</c:v>
                </c:pt>
                <c:pt idx="2044">
                  <c:v>0.13361451029800001</c:v>
                </c:pt>
                <c:pt idx="2045">
                  <c:v>0.133726477623</c:v>
                </c:pt>
                <c:pt idx="2046">
                  <c:v>0.13382688164699999</c:v>
                </c:pt>
                <c:pt idx="2047">
                  <c:v>0.13391925394500001</c:v>
                </c:pt>
                <c:pt idx="2048">
                  <c:v>0.13402612507299999</c:v>
                </c:pt>
                <c:pt idx="2049">
                  <c:v>0.13413991034</c:v>
                </c:pt>
                <c:pt idx="2050">
                  <c:v>0.13425323367100001</c:v>
                </c:pt>
                <c:pt idx="2051">
                  <c:v>0.13434004783600001</c:v>
                </c:pt>
                <c:pt idx="2052">
                  <c:v>0.134451553226</c:v>
                </c:pt>
                <c:pt idx="2053">
                  <c:v>0.134570807219</c:v>
                </c:pt>
                <c:pt idx="2054">
                  <c:v>0.13466902077199999</c:v>
                </c:pt>
                <c:pt idx="2055">
                  <c:v>0.13479359448</c:v>
                </c:pt>
                <c:pt idx="2056">
                  <c:v>0.13489210605599999</c:v>
                </c:pt>
                <c:pt idx="2057">
                  <c:v>0.13500186801</c:v>
                </c:pt>
                <c:pt idx="2058">
                  <c:v>0.135108366609</c:v>
                </c:pt>
                <c:pt idx="2059">
                  <c:v>0.13516069948699999</c:v>
                </c:pt>
                <c:pt idx="2060">
                  <c:v>0.13524682819799999</c:v>
                </c:pt>
                <c:pt idx="2061">
                  <c:v>0.135315418243</c:v>
                </c:pt>
                <c:pt idx="2062">
                  <c:v>0.13540558517000001</c:v>
                </c:pt>
                <c:pt idx="2063">
                  <c:v>0.135495811701</c:v>
                </c:pt>
                <c:pt idx="2064">
                  <c:v>0.13555498421199999</c:v>
                </c:pt>
                <c:pt idx="2065">
                  <c:v>0.135645836592</c:v>
                </c:pt>
                <c:pt idx="2066">
                  <c:v>0.13572193682200001</c:v>
                </c:pt>
                <c:pt idx="2067">
                  <c:v>0.13583922386200001</c:v>
                </c:pt>
                <c:pt idx="2068">
                  <c:v>0.13592869043399999</c:v>
                </c:pt>
                <c:pt idx="2069">
                  <c:v>0.13604004681099999</c:v>
                </c:pt>
                <c:pt idx="2070">
                  <c:v>0.13617487251800001</c:v>
                </c:pt>
                <c:pt idx="2071">
                  <c:v>0.136280685663</c:v>
                </c:pt>
                <c:pt idx="2072">
                  <c:v>0.13641664385800001</c:v>
                </c:pt>
                <c:pt idx="2073">
                  <c:v>0.136533156037</c:v>
                </c:pt>
                <c:pt idx="2074">
                  <c:v>0.136649534106</c:v>
                </c:pt>
                <c:pt idx="2075">
                  <c:v>0.13677053153499999</c:v>
                </c:pt>
                <c:pt idx="2076">
                  <c:v>0.136911511421</c:v>
                </c:pt>
                <c:pt idx="2077">
                  <c:v>0.13702537119399999</c:v>
                </c:pt>
                <c:pt idx="2078">
                  <c:v>0.13715274631999999</c:v>
                </c:pt>
                <c:pt idx="2079">
                  <c:v>0.13728703558399999</c:v>
                </c:pt>
                <c:pt idx="2080">
                  <c:v>0.137401431799</c:v>
                </c:pt>
                <c:pt idx="2081">
                  <c:v>0.13753633201099999</c:v>
                </c:pt>
                <c:pt idx="2082">
                  <c:v>0.13766598701499999</c:v>
                </c:pt>
                <c:pt idx="2083">
                  <c:v>0.137799665332</c:v>
                </c:pt>
                <c:pt idx="2084">
                  <c:v>0.13793502748</c:v>
                </c:pt>
                <c:pt idx="2085">
                  <c:v>0.138087704778</c:v>
                </c:pt>
                <c:pt idx="2086">
                  <c:v>0.138245239854</c:v>
                </c:pt>
                <c:pt idx="2087">
                  <c:v>0.138382032514</c:v>
                </c:pt>
                <c:pt idx="2088">
                  <c:v>0.13847590982899999</c:v>
                </c:pt>
                <c:pt idx="2089">
                  <c:v>0.13859418034599999</c:v>
                </c:pt>
                <c:pt idx="2090">
                  <c:v>0.138671576977</c:v>
                </c:pt>
                <c:pt idx="2091">
                  <c:v>0.13875597715400001</c:v>
                </c:pt>
                <c:pt idx="2092">
                  <c:v>0.13886427879300001</c:v>
                </c:pt>
                <c:pt idx="2093">
                  <c:v>0.13898468017599999</c:v>
                </c:pt>
                <c:pt idx="2094">
                  <c:v>0.13907301425900001</c:v>
                </c:pt>
                <c:pt idx="2095">
                  <c:v>0.13922370970199999</c:v>
                </c:pt>
                <c:pt idx="2096">
                  <c:v>0.13953460752999999</c:v>
                </c:pt>
                <c:pt idx="2097">
                  <c:v>0.14081782102599999</c:v>
                </c:pt>
                <c:pt idx="2098">
                  <c:v>0.142404571176</c:v>
                </c:pt>
                <c:pt idx="2099">
                  <c:v>0.142599776387</c:v>
                </c:pt>
              </c:numCache>
            </c:numRef>
          </c:xVal>
          <c:yVal>
            <c:numRef>
              <c:f>'45_Data'!$K$10:$K$2109</c:f>
              <c:numCache>
                <c:formatCode>0.0000</c:formatCode>
                <c:ptCount val="2100"/>
                <c:pt idx="0">
                  <c:v>0.19645082753565213</c:v>
                </c:pt>
                <c:pt idx="1">
                  <c:v>0.39478589943107567</c:v>
                </c:pt>
                <c:pt idx="2">
                  <c:v>0.15678381315656742</c:v>
                </c:pt>
                <c:pt idx="3">
                  <c:v>0.19645082753565213</c:v>
                </c:pt>
                <c:pt idx="4">
                  <c:v>0.43445291381016043</c:v>
                </c:pt>
                <c:pt idx="5">
                  <c:v>0.27578485629382155</c:v>
                </c:pt>
                <c:pt idx="6">
                  <c:v>0.27578485629382155</c:v>
                </c:pt>
                <c:pt idx="7">
                  <c:v>3.7777875878119052E-2</c:v>
                </c:pt>
                <c:pt idx="8">
                  <c:v>0.11711190463628848</c:v>
                </c:pt>
                <c:pt idx="9">
                  <c:v>0.19645082753565213</c:v>
                </c:pt>
                <c:pt idx="10">
                  <c:v>0.23611784191473681</c:v>
                </c:pt>
                <c:pt idx="11">
                  <c:v>0.31545187067290625</c:v>
                </c:pt>
                <c:pt idx="12">
                  <c:v>0.27578485629382155</c:v>
                </c:pt>
                <c:pt idx="13">
                  <c:v>0.23611784191473681</c:v>
                </c:pt>
                <c:pt idx="14">
                  <c:v>0.5137869425683298</c:v>
                </c:pt>
                <c:pt idx="15">
                  <c:v>0.43445291381016043</c:v>
                </c:pt>
                <c:pt idx="16">
                  <c:v>0.43445291381016043</c:v>
                </c:pt>
                <c:pt idx="17">
                  <c:v>0.63279287984677823</c:v>
                </c:pt>
                <c:pt idx="18">
                  <c:v>0.79146093736311718</c:v>
                </c:pt>
                <c:pt idx="19">
                  <c:v>0.9501289948794559</c:v>
                </c:pt>
                <c:pt idx="20">
                  <c:v>0.55345395694741462</c:v>
                </c:pt>
                <c:pt idx="21">
                  <c:v>0.39478589943107567</c:v>
                </c:pt>
                <c:pt idx="22">
                  <c:v>0.71212690860494765</c:v>
                </c:pt>
                <c:pt idx="23">
                  <c:v>1.545143998848115</c:v>
                </c:pt>
                <c:pt idx="24">
                  <c:v>1.1484689609160736</c:v>
                </c:pt>
                <c:pt idx="25">
                  <c:v>0.9104619805003713</c:v>
                </c:pt>
                <c:pt idx="26">
                  <c:v>0.5137869425683298</c:v>
                </c:pt>
                <c:pt idx="27">
                  <c:v>1.7434790707435388</c:v>
                </c:pt>
                <c:pt idx="28">
                  <c:v>1.0294679177788195</c:v>
                </c:pt>
                <c:pt idx="29">
                  <c:v>1.7038120563644539</c:v>
                </c:pt>
                <c:pt idx="30">
                  <c:v>0.47411992818924514</c:v>
                </c:pt>
                <c:pt idx="31">
                  <c:v>0.98980090339973481</c:v>
                </c:pt>
                <c:pt idx="32">
                  <c:v>0.83112795174220178</c:v>
                </c:pt>
                <c:pt idx="33">
                  <c:v>0.9501289948794559</c:v>
                </c:pt>
                <c:pt idx="34">
                  <c:v>1.9418190367801564</c:v>
                </c:pt>
                <c:pt idx="35">
                  <c:v>1.6244780276062847</c:v>
                </c:pt>
                <c:pt idx="36">
                  <c:v>1.6244780276062847</c:v>
                </c:pt>
                <c:pt idx="37">
                  <c:v>1.9814860511592411</c:v>
                </c:pt>
                <c:pt idx="38">
                  <c:v>1.8228179936429023</c:v>
                </c:pt>
                <c:pt idx="39">
                  <c:v>2.0608200799174106</c:v>
                </c:pt>
                <c:pt idx="40">
                  <c:v>2.3781610890912823</c:v>
                </c:pt>
                <c:pt idx="41">
                  <c:v>2.1004870942964953</c:v>
                </c:pt>
                <c:pt idx="42">
                  <c:v>2.6955020982651541</c:v>
                </c:pt>
                <c:pt idx="43">
                  <c:v>2.8938371701605781</c:v>
                </c:pt>
                <c:pt idx="44">
                  <c:v>2.6955020982651541</c:v>
                </c:pt>
                <c:pt idx="45">
                  <c:v>2.6161680695069851</c:v>
                </c:pt>
                <c:pt idx="46">
                  <c:v>2.6558350838860698</c:v>
                </c:pt>
                <c:pt idx="47">
                  <c:v>2.6955020982651541</c:v>
                </c:pt>
                <c:pt idx="48">
                  <c:v>3.0921771361971957</c:v>
                </c:pt>
                <c:pt idx="49">
                  <c:v>3.9648612408194479</c:v>
                </c:pt>
                <c:pt idx="50">
                  <c:v>3.528519188508322</c:v>
                </c:pt>
                <c:pt idx="51">
                  <c:v>3.052510121818111</c:v>
                </c:pt>
                <c:pt idx="52">
                  <c:v>3.2905122080926192</c:v>
                </c:pt>
                <c:pt idx="53">
                  <c:v>3.2111781793344503</c:v>
                </c:pt>
                <c:pt idx="54">
                  <c:v>3.4888521741292369</c:v>
                </c:pt>
                <c:pt idx="55">
                  <c:v>3.1715111649553651</c:v>
                </c:pt>
                <c:pt idx="56">
                  <c:v>3.3698462368507887</c:v>
                </c:pt>
                <c:pt idx="57">
                  <c:v>3.1715111649553651</c:v>
                </c:pt>
                <c:pt idx="58">
                  <c:v>3.806188289161915</c:v>
                </c:pt>
                <c:pt idx="59">
                  <c:v>3.2111781793344503</c:v>
                </c:pt>
                <c:pt idx="60">
                  <c:v>3.3698462368507887</c:v>
                </c:pt>
                <c:pt idx="61">
                  <c:v>3.5681862028874067</c:v>
                </c:pt>
                <c:pt idx="62">
                  <c:v>3.4095132512298734</c:v>
                </c:pt>
                <c:pt idx="63">
                  <c:v>3.3301792224717044</c:v>
                </c:pt>
                <c:pt idx="64">
                  <c:v>3.1715111649553651</c:v>
                </c:pt>
                <c:pt idx="65">
                  <c:v>3.806188289161915</c:v>
                </c:pt>
                <c:pt idx="66">
                  <c:v>3.528519188508322</c:v>
                </c:pt>
                <c:pt idx="67">
                  <c:v>3.1318441505762804</c:v>
                </c:pt>
                <c:pt idx="68">
                  <c:v>3.7665212747828303</c:v>
                </c:pt>
                <c:pt idx="69">
                  <c:v>3.806188289161915</c:v>
                </c:pt>
                <c:pt idx="70">
                  <c:v>4.0838622839567025</c:v>
                </c:pt>
                <c:pt idx="71">
                  <c:v>4.2822022499933201</c:v>
                </c:pt>
                <c:pt idx="72">
                  <c:v>3.8855272120612789</c:v>
                </c:pt>
                <c:pt idx="73">
                  <c:v>4.163196312714871</c:v>
                </c:pt>
                <c:pt idx="74">
                  <c:v>4.1235292983357867</c:v>
                </c:pt>
                <c:pt idx="75">
                  <c:v>4.0838622839567025</c:v>
                </c:pt>
                <c:pt idx="76">
                  <c:v>4.3615362787514895</c:v>
                </c:pt>
                <c:pt idx="77">
                  <c:v>4.2028633270939562</c:v>
                </c:pt>
                <c:pt idx="78">
                  <c:v>3.8458601976821938</c:v>
                </c:pt>
                <c:pt idx="79">
                  <c:v>4.2028633270939562</c:v>
                </c:pt>
                <c:pt idx="80">
                  <c:v>4.4805373218887441</c:v>
                </c:pt>
                <c:pt idx="81">
                  <c:v>4.718544302304446</c:v>
                </c:pt>
                <c:pt idx="82">
                  <c:v>4.5995383650259978</c:v>
                </c:pt>
                <c:pt idx="83">
                  <c:v>4.7978783310626154</c:v>
                </c:pt>
                <c:pt idx="84">
                  <c:v>5.392888440890081</c:v>
                </c:pt>
                <c:pt idx="85">
                  <c:v>5.5515613925476135</c:v>
                </c:pt>
                <c:pt idx="86">
                  <c:v>5.7102294500639523</c:v>
                </c:pt>
                <c:pt idx="87">
                  <c:v>5.5515613925476135</c:v>
                </c:pt>
                <c:pt idx="88">
                  <c:v>6.0275704592378245</c:v>
                </c:pt>
                <c:pt idx="89">
                  <c:v>5.90856941610057</c:v>
                </c:pt>
                <c:pt idx="90">
                  <c:v>5.8689024017214848</c:v>
                </c:pt>
                <c:pt idx="91">
                  <c:v>6.1862385167541625</c:v>
                </c:pt>
                <c:pt idx="92">
                  <c:v>6.4639125115489504</c:v>
                </c:pt>
                <c:pt idx="93">
                  <c:v>6.5035795259280347</c:v>
                </c:pt>
                <c:pt idx="94">
                  <c:v>6.9795885926182457</c:v>
                </c:pt>
                <c:pt idx="95">
                  <c:v>7.3365966161712022</c:v>
                </c:pt>
                <c:pt idx="96">
                  <c:v>7.3762636305502864</c:v>
                </c:pt>
                <c:pt idx="97">
                  <c:v>7.574603596586905</c:v>
                </c:pt>
                <c:pt idx="98">
                  <c:v>7.8126056828614132</c:v>
                </c:pt>
                <c:pt idx="99">
                  <c:v>8.328286658071903</c:v>
                </c:pt>
                <c:pt idx="100">
                  <c:v>8.6456227731045807</c:v>
                </c:pt>
                <c:pt idx="101">
                  <c:v>8.962963782278452</c:v>
                </c:pt>
                <c:pt idx="102">
                  <c:v>8.3679536724509891</c:v>
                </c:pt>
                <c:pt idx="103">
                  <c:v>8.6059557587254965</c:v>
                </c:pt>
                <c:pt idx="104">
                  <c:v>8.1696137064143706</c:v>
                </c:pt>
                <c:pt idx="105">
                  <c:v>9.4786398633477482</c:v>
                </c:pt>
                <c:pt idx="106">
                  <c:v>9.5976458006261964</c:v>
                </c:pt>
                <c:pt idx="107">
                  <c:v>9.5976458006261964</c:v>
                </c:pt>
                <c:pt idx="108">
                  <c:v>10.113321881695493</c:v>
                </c:pt>
                <c:pt idx="109">
                  <c:v>10.35132396797</c:v>
                </c:pt>
                <c:pt idx="110">
                  <c:v>10.86700494318049</c:v>
                </c:pt>
                <c:pt idx="111">
                  <c:v>10.827337928801406</c:v>
                </c:pt>
                <c:pt idx="112">
                  <c:v>10.986005986317744</c:v>
                </c:pt>
                <c:pt idx="113">
                  <c:v>11.42234803862887</c:v>
                </c:pt>
                <c:pt idx="114">
                  <c:v>11.501682067387039</c:v>
                </c:pt>
                <c:pt idx="115">
                  <c:v>11.501682067387039</c:v>
                </c:pt>
                <c:pt idx="116">
                  <c:v>11.977691134077251</c:v>
                </c:pt>
                <c:pt idx="117">
                  <c:v>12.572706138045909</c:v>
                </c:pt>
                <c:pt idx="118">
                  <c:v>13.048715204736121</c:v>
                </c:pt>
                <c:pt idx="119">
                  <c:v>13.20738326225246</c:v>
                </c:pt>
                <c:pt idx="120">
                  <c:v>13.485057257047245</c:v>
                </c:pt>
                <c:pt idx="121">
                  <c:v>14.238740318532244</c:v>
                </c:pt>
                <c:pt idx="122">
                  <c:v>14.675082370843372</c:v>
                </c:pt>
                <c:pt idx="123">
                  <c:v>16.023775542155835</c:v>
                </c:pt>
                <c:pt idx="124">
                  <c:v>16.539456517366325</c:v>
                </c:pt>
                <c:pt idx="125">
                  <c:v>16.539456517366325</c:v>
                </c:pt>
                <c:pt idx="126">
                  <c:v>16.817125618019915</c:v>
                </c:pt>
                <c:pt idx="127">
                  <c:v>16.658457560503578</c:v>
                </c:pt>
                <c:pt idx="128">
                  <c:v>16.817125618019915</c:v>
                </c:pt>
                <c:pt idx="129">
                  <c:v>17.174133641572872</c:v>
                </c:pt>
                <c:pt idx="130">
                  <c:v>17.888149688678787</c:v>
                </c:pt>
                <c:pt idx="131">
                  <c:v>18.443492784127166</c:v>
                </c:pt>
                <c:pt idx="132">
                  <c:v>20.744208982961247</c:v>
                </c:pt>
                <c:pt idx="133">
                  <c:v>21.696227116341667</c:v>
                </c:pt>
                <c:pt idx="134">
                  <c:v>23.124259210553493</c:v>
                </c:pt>
                <c:pt idx="135">
                  <c:v>23.362261296828002</c:v>
                </c:pt>
                <c:pt idx="136">
                  <c:v>24.076277343933917</c:v>
                </c:pt>
                <c:pt idx="137">
                  <c:v>24.790293391039828</c:v>
                </c:pt>
                <c:pt idx="138">
                  <c:v>25.028295477314334</c:v>
                </c:pt>
                <c:pt idx="139">
                  <c:v>25.623310481282996</c:v>
                </c:pt>
                <c:pt idx="140">
                  <c:v>26.33732652838891</c:v>
                </c:pt>
                <c:pt idx="141">
                  <c:v>27.329011676148415</c:v>
                </c:pt>
                <c:pt idx="142">
                  <c:v>27.924026680117073</c:v>
                </c:pt>
                <c:pt idx="143">
                  <c:v>28.479369775565456</c:v>
                </c:pt>
                <c:pt idx="144">
                  <c:v>29.828062946877917</c:v>
                </c:pt>
                <c:pt idx="145">
                  <c:v>30.621413022742001</c:v>
                </c:pt>
                <c:pt idx="146">
                  <c:v>30.93875403191587</c:v>
                </c:pt>
                <c:pt idx="147">
                  <c:v>31.85110515091721</c:v>
                </c:pt>
                <c:pt idx="148">
                  <c:v>32.84279519281791</c:v>
                </c:pt>
                <c:pt idx="149">
                  <c:v>32.961796235955163</c:v>
                </c:pt>
                <c:pt idx="150">
                  <c:v>35.302179449168328</c:v>
                </c:pt>
                <c:pt idx="151">
                  <c:v>35.540181535442834</c:v>
                </c:pt>
                <c:pt idx="152">
                  <c:v>35.897189558995791</c:v>
                </c:pt>
                <c:pt idx="153">
                  <c:v>37.047547658412832</c:v>
                </c:pt>
                <c:pt idx="154">
                  <c:v>37.563223739482126</c:v>
                </c:pt>
                <c:pt idx="155">
                  <c:v>37.959898777414168</c:v>
                </c:pt>
                <c:pt idx="156">
                  <c:v>39.744934001037755</c:v>
                </c:pt>
                <c:pt idx="157">
                  <c:v>39.943273967074376</c:v>
                </c:pt>
                <c:pt idx="158">
                  <c:v>40.617622999801206</c:v>
                </c:pt>
                <c:pt idx="159">
                  <c:v>41.767976205077048</c:v>
                </c:pt>
                <c:pt idx="160">
                  <c:v>41.371301167145006</c:v>
                </c:pt>
                <c:pt idx="161">
                  <c:v>42.362991209045703</c:v>
                </c:pt>
                <c:pt idx="162">
                  <c:v>43.03734024177254</c:v>
                </c:pt>
                <c:pt idx="163">
                  <c:v>43.830685423495424</c:v>
                </c:pt>
                <c:pt idx="164">
                  <c:v>44.782708451017037</c:v>
                </c:pt>
                <c:pt idx="165">
                  <c:v>45.69505957001838</c:v>
                </c:pt>
                <c:pt idx="166">
                  <c:v>45.933066550434077</c:v>
                </c:pt>
                <c:pt idx="167">
                  <c:v>46.72641662629816</c:v>
                </c:pt>
                <c:pt idx="168">
                  <c:v>47.242092707367462</c:v>
                </c:pt>
                <c:pt idx="169">
                  <c:v>48.035442783231538</c:v>
                </c:pt>
                <c:pt idx="170">
                  <c:v>48.630452893059008</c:v>
                </c:pt>
                <c:pt idx="171">
                  <c:v>49.146128974128303</c:v>
                </c:pt>
                <c:pt idx="172">
                  <c:v>50.018817972891746</c:v>
                </c:pt>
                <c:pt idx="173">
                  <c:v>50.375821102303512</c:v>
                </c:pt>
                <c:pt idx="174">
                  <c:v>51.169171178167595</c:v>
                </c:pt>
                <c:pt idx="175">
                  <c:v>51.565846216099636</c:v>
                </c:pt>
                <c:pt idx="176">
                  <c:v>52.240195248826467</c:v>
                </c:pt>
                <c:pt idx="177">
                  <c:v>52.835210252795129</c:v>
                </c:pt>
                <c:pt idx="178">
                  <c:v>53.549221405759837</c:v>
                </c:pt>
                <c:pt idx="179">
                  <c:v>54.064902380970338</c:v>
                </c:pt>
                <c:pt idx="180">
                  <c:v>54.937586485592583</c:v>
                </c:pt>
                <c:pt idx="181">
                  <c:v>55.453262566661884</c:v>
                </c:pt>
                <c:pt idx="182">
                  <c:v>56.365613685663213</c:v>
                </c:pt>
                <c:pt idx="183">
                  <c:v>56.960628689631875</c:v>
                </c:pt>
                <c:pt idx="184">
                  <c:v>57.198630775906381</c:v>
                </c:pt>
                <c:pt idx="185">
                  <c:v>58.031647866149555</c:v>
                </c:pt>
                <c:pt idx="186">
                  <c:v>58.348988875323421</c:v>
                </c:pt>
                <c:pt idx="187">
                  <c:v>58.785330927634547</c:v>
                </c:pt>
                <c:pt idx="188">
                  <c:v>58.983670893671167</c:v>
                </c:pt>
                <c:pt idx="189">
                  <c:v>59.697682046635883</c:v>
                </c:pt>
                <c:pt idx="190">
                  <c:v>60.332364064983622</c:v>
                </c:pt>
                <c:pt idx="191">
                  <c:v>60.887707160432015</c:v>
                </c:pt>
                <c:pt idx="192">
                  <c:v>60.887707160432015</c:v>
                </c:pt>
                <c:pt idx="193">
                  <c:v>61.443055150021586</c:v>
                </c:pt>
                <c:pt idx="194">
                  <c:v>61.839730187953627</c:v>
                </c:pt>
                <c:pt idx="195">
                  <c:v>62.43474029778109</c:v>
                </c:pt>
                <c:pt idx="196">
                  <c:v>62.593408355297427</c:v>
                </c:pt>
                <c:pt idx="197">
                  <c:v>63.188423359266089</c:v>
                </c:pt>
                <c:pt idx="198">
                  <c:v>63.743766454714468</c:v>
                </c:pt>
                <c:pt idx="199">
                  <c:v>64.180108507025594</c:v>
                </c:pt>
                <c:pt idx="200">
                  <c:v>64.933791568510586</c:v>
                </c:pt>
                <c:pt idx="201">
                  <c:v>65.88580970189102</c:v>
                </c:pt>
                <c:pt idx="202">
                  <c:v>66.361823662722415</c:v>
                </c:pt>
                <c:pt idx="203">
                  <c:v>66.71882679213418</c:v>
                </c:pt>
                <c:pt idx="204">
                  <c:v>67.512176867998264</c:v>
                </c:pt>
                <c:pt idx="205">
                  <c:v>68.305526943862347</c:v>
                </c:pt>
                <c:pt idx="206">
                  <c:v>68.662534967415311</c:v>
                </c:pt>
                <c:pt idx="207">
                  <c:v>69.019542990968262</c:v>
                </c:pt>
                <c:pt idx="208">
                  <c:v>69.138544034105507</c:v>
                </c:pt>
                <c:pt idx="209">
                  <c:v>70.011233032868958</c:v>
                </c:pt>
                <c:pt idx="210">
                  <c:v>70.169901090385295</c:v>
                </c:pt>
                <c:pt idx="211">
                  <c:v>70.764911200212765</c:v>
                </c:pt>
                <c:pt idx="212">
                  <c:v>71.558261276076848</c:v>
                </c:pt>
                <c:pt idx="213">
                  <c:v>71.796268256492553</c:v>
                </c:pt>
                <c:pt idx="214">
                  <c:v>72.034275236908243</c:v>
                </c:pt>
                <c:pt idx="215">
                  <c:v>72.470617289219376</c:v>
                </c:pt>
                <c:pt idx="216">
                  <c:v>73.224295456563183</c:v>
                </c:pt>
                <c:pt idx="217">
                  <c:v>73.065627399046846</c:v>
                </c:pt>
                <c:pt idx="218">
                  <c:v>73.977978518048175</c:v>
                </c:pt>
                <c:pt idx="219">
                  <c:v>74.612660536395921</c:v>
                </c:pt>
                <c:pt idx="220">
                  <c:v>74.969668559948886</c:v>
                </c:pt>
                <c:pt idx="221">
                  <c:v>75.723351621433878</c:v>
                </c:pt>
                <c:pt idx="222">
                  <c:v>76.437362774398594</c:v>
                </c:pt>
                <c:pt idx="223">
                  <c:v>76.715036769193389</c:v>
                </c:pt>
                <c:pt idx="224">
                  <c:v>77.627387888194718</c:v>
                </c:pt>
                <c:pt idx="225">
                  <c:v>77.627387888194718</c:v>
                </c:pt>
                <c:pt idx="226">
                  <c:v>78.301736920921556</c:v>
                </c:pt>
                <c:pt idx="227">
                  <c:v>78.896747030749012</c:v>
                </c:pt>
                <c:pt idx="228">
                  <c:v>79.452095020338589</c:v>
                </c:pt>
                <c:pt idx="229">
                  <c:v>79.571096063475849</c:v>
                </c:pt>
                <c:pt idx="230">
                  <c:v>80.086772144545137</c:v>
                </c:pt>
                <c:pt idx="231">
                  <c:v>80.602453119755637</c:v>
                </c:pt>
                <c:pt idx="232">
                  <c:v>81.078462186445833</c:v>
                </c:pt>
                <c:pt idx="233">
                  <c:v>81.276797258341261</c:v>
                </c:pt>
                <c:pt idx="234">
                  <c:v>82.070147334205345</c:v>
                </c:pt>
                <c:pt idx="235">
                  <c:v>82.427155357758295</c:v>
                </c:pt>
                <c:pt idx="236">
                  <c:v>82.982498453206688</c:v>
                </c:pt>
                <c:pt idx="237">
                  <c:v>83.855187451970124</c:v>
                </c:pt>
                <c:pt idx="238">
                  <c:v>84.053522523865553</c:v>
                </c:pt>
                <c:pt idx="239">
                  <c:v>84.608865619313931</c:v>
                </c:pt>
                <c:pt idx="240">
                  <c:v>85.322881666419846</c:v>
                </c:pt>
                <c:pt idx="241">
                  <c:v>85.957563684767592</c:v>
                </c:pt>
                <c:pt idx="242">
                  <c:v>86.314571708320543</c:v>
                </c:pt>
                <c:pt idx="243">
                  <c:v>86.830247789389844</c:v>
                </c:pt>
                <c:pt idx="244">
                  <c:v>87.663264879633005</c:v>
                </c:pt>
                <c:pt idx="245">
                  <c:v>87.861599951528433</c:v>
                </c:pt>
                <c:pt idx="246">
                  <c:v>88.139273946323215</c:v>
                </c:pt>
                <c:pt idx="247">
                  <c:v>88.694617041771593</c:v>
                </c:pt>
                <c:pt idx="248">
                  <c:v>89.210298016982094</c:v>
                </c:pt>
                <c:pt idx="249">
                  <c:v>89.448300103256599</c:v>
                </c:pt>
                <c:pt idx="250">
                  <c:v>90.082982121604331</c:v>
                </c:pt>
                <c:pt idx="251">
                  <c:v>91.154001298122012</c:v>
                </c:pt>
                <c:pt idx="252">
                  <c:v>91.074667269363843</c:v>
                </c:pt>
                <c:pt idx="253">
                  <c:v>91.828350330848849</c:v>
                </c:pt>
                <c:pt idx="254">
                  <c:v>92.145691340022722</c:v>
                </c:pt>
                <c:pt idx="255">
                  <c:v>92.899374401507714</c:v>
                </c:pt>
                <c:pt idx="256">
                  <c:v>93.256382425060679</c:v>
                </c:pt>
                <c:pt idx="257">
                  <c:v>93.613385554472444</c:v>
                </c:pt>
                <c:pt idx="258">
                  <c:v>94.367068615957436</c:v>
                </c:pt>
                <c:pt idx="259">
                  <c:v>94.60507559637314</c:v>
                </c:pt>
                <c:pt idx="260">
                  <c:v>95.279424629099964</c:v>
                </c:pt>
                <c:pt idx="261">
                  <c:v>95.914101753306511</c:v>
                </c:pt>
                <c:pt idx="262">
                  <c:v>95.953768767685602</c:v>
                </c:pt>
                <c:pt idx="263">
                  <c:v>96.707451829170594</c:v>
                </c:pt>
                <c:pt idx="264">
                  <c:v>97.34213384751834</c:v>
                </c:pt>
                <c:pt idx="265">
                  <c:v>97.818142914208551</c:v>
                </c:pt>
                <c:pt idx="266">
                  <c:v>98.135483923382424</c:v>
                </c:pt>
                <c:pt idx="267">
                  <c:v>98.373486009656929</c:v>
                </c:pt>
                <c:pt idx="268">
                  <c:v>99.087502056762844</c:v>
                </c:pt>
                <c:pt idx="269">
                  <c:v>100.27752717055897</c:v>
                </c:pt>
                <c:pt idx="270">
                  <c:v>100.63453519411193</c:v>
                </c:pt>
                <c:pt idx="271">
                  <c:v>101.18987828956031</c:v>
                </c:pt>
                <c:pt idx="272">
                  <c:v>101.62622034187142</c:v>
                </c:pt>
                <c:pt idx="273">
                  <c:v>101.7055543706296</c:v>
                </c:pt>
                <c:pt idx="274">
                  <c:v>102.18156833146101</c:v>
                </c:pt>
                <c:pt idx="275">
                  <c:v>102.57823847525185</c:v>
                </c:pt>
                <c:pt idx="276">
                  <c:v>102.97491351318391</c:v>
                </c:pt>
                <c:pt idx="277">
                  <c:v>103.29225452235777</c:v>
                </c:pt>
                <c:pt idx="278">
                  <c:v>103.41126045963622</c:v>
                </c:pt>
                <c:pt idx="279">
                  <c:v>104.20460564135911</c:v>
                </c:pt>
                <c:pt idx="280">
                  <c:v>104.48227963615389</c:v>
                </c:pt>
                <c:pt idx="281">
                  <c:v>104.87895467408592</c:v>
                </c:pt>
                <c:pt idx="282">
                  <c:v>105.03762762574348</c:v>
                </c:pt>
                <c:pt idx="283">
                  <c:v>105.83097770160755</c:v>
                </c:pt>
                <c:pt idx="284">
                  <c:v>105.98964575912389</c:v>
                </c:pt>
                <c:pt idx="285">
                  <c:v>105.9499787447448</c:v>
                </c:pt>
                <c:pt idx="286">
                  <c:v>106.46565482581408</c:v>
                </c:pt>
                <c:pt idx="287">
                  <c:v>107.14000385854094</c:v>
                </c:pt>
                <c:pt idx="288">
                  <c:v>107.33833893043635</c:v>
                </c:pt>
                <c:pt idx="289">
                  <c:v>108.25069004943769</c:v>
                </c:pt>
                <c:pt idx="290">
                  <c:v>108.84570505340636</c:v>
                </c:pt>
                <c:pt idx="291">
                  <c:v>109.04404012530176</c:v>
                </c:pt>
                <c:pt idx="292">
                  <c:v>109.71838915802859</c:v>
                </c:pt>
                <c:pt idx="293">
                  <c:v>110.2340652390979</c:v>
                </c:pt>
                <c:pt idx="294">
                  <c:v>110.82908024306656</c:v>
                </c:pt>
                <c:pt idx="295">
                  <c:v>110.94808128620382</c:v>
                </c:pt>
                <c:pt idx="296">
                  <c:v>111.34475632413584</c:v>
                </c:pt>
                <c:pt idx="297">
                  <c:v>111.7414313620679</c:v>
                </c:pt>
                <c:pt idx="298">
                  <c:v>112.29677445751628</c:v>
                </c:pt>
                <c:pt idx="299">
                  <c:v>112.29677445751628</c:v>
                </c:pt>
                <c:pt idx="300">
                  <c:v>113.09012453338035</c:v>
                </c:pt>
                <c:pt idx="301">
                  <c:v>113.16946345627971</c:v>
                </c:pt>
                <c:pt idx="302">
                  <c:v>113.64547252296994</c:v>
                </c:pt>
                <c:pt idx="303">
                  <c:v>114.12148158966014</c:v>
                </c:pt>
                <c:pt idx="304">
                  <c:v>114.20081561841832</c:v>
                </c:pt>
                <c:pt idx="305">
                  <c:v>114.4784896132131</c:v>
                </c:pt>
                <c:pt idx="306">
                  <c:v>115.07349972304057</c:v>
                </c:pt>
                <c:pt idx="307">
                  <c:v>115.39084073221443</c:v>
                </c:pt>
                <c:pt idx="308">
                  <c:v>115.86684979890465</c:v>
                </c:pt>
                <c:pt idx="309">
                  <c:v>116.06518976494127</c:v>
                </c:pt>
                <c:pt idx="310">
                  <c:v>116.73953390352689</c:v>
                </c:pt>
                <c:pt idx="311">
                  <c:v>117.13620894145893</c:v>
                </c:pt>
                <c:pt idx="312">
                  <c:v>118.16756599773872</c:v>
                </c:pt>
                <c:pt idx="313">
                  <c:v>118.56424103567075</c:v>
                </c:pt>
                <c:pt idx="314">
                  <c:v>119.43692514029301</c:v>
                </c:pt>
                <c:pt idx="315">
                  <c:v>119.43692514029301</c:v>
                </c:pt>
                <c:pt idx="316">
                  <c:v>119.63526510632963</c:v>
                </c:pt>
                <c:pt idx="317">
                  <c:v>120.03194014426168</c:v>
                </c:pt>
                <c:pt idx="318">
                  <c:v>120.42861028805252</c:v>
                </c:pt>
                <c:pt idx="319">
                  <c:v>120.70628428284732</c:v>
                </c:pt>
                <c:pt idx="320">
                  <c:v>120.74595129722638</c:v>
                </c:pt>
                <c:pt idx="321">
                  <c:v>121.02362529202118</c:v>
                </c:pt>
                <c:pt idx="322">
                  <c:v>121.77730835350617</c:v>
                </c:pt>
                <c:pt idx="323">
                  <c:v>121.73764133912711</c:v>
                </c:pt>
                <c:pt idx="324">
                  <c:v>122.29298443457549</c:v>
                </c:pt>
                <c:pt idx="325">
                  <c:v>122.84832753002387</c:v>
                </c:pt>
                <c:pt idx="326">
                  <c:v>122.76899350126568</c:v>
                </c:pt>
                <c:pt idx="327">
                  <c:v>123.4830095483716</c:v>
                </c:pt>
                <c:pt idx="328">
                  <c:v>123.64167760588795</c:v>
                </c:pt>
                <c:pt idx="329">
                  <c:v>123.99868562944089</c:v>
                </c:pt>
                <c:pt idx="330">
                  <c:v>124.39536066737294</c:v>
                </c:pt>
                <c:pt idx="331">
                  <c:v>124.75236869092591</c:v>
                </c:pt>
                <c:pt idx="332">
                  <c:v>125.2283777576161</c:v>
                </c:pt>
                <c:pt idx="333">
                  <c:v>125.5060517524109</c:v>
                </c:pt>
                <c:pt idx="334">
                  <c:v>126.22006779951681</c:v>
                </c:pt>
                <c:pt idx="335">
                  <c:v>126.37873585703313</c:v>
                </c:pt>
                <c:pt idx="336">
                  <c:v>127.09275190413906</c:v>
                </c:pt>
                <c:pt idx="337">
                  <c:v>127.68776201396653</c:v>
                </c:pt>
                <c:pt idx="338">
                  <c:v>127.48942694207109</c:v>
                </c:pt>
                <c:pt idx="339">
                  <c:v>128.16377597479794</c:v>
                </c:pt>
                <c:pt idx="340">
                  <c:v>128.63978504148815</c:v>
                </c:pt>
                <c:pt idx="341">
                  <c:v>128.83812011338355</c:v>
                </c:pt>
                <c:pt idx="342">
                  <c:v>129.39346810297315</c:v>
                </c:pt>
                <c:pt idx="343">
                  <c:v>129.90914418404242</c:v>
                </c:pt>
                <c:pt idx="344">
                  <c:v>130.38515325073266</c:v>
                </c:pt>
                <c:pt idx="345">
                  <c:v>130.78182828866468</c:v>
                </c:pt>
                <c:pt idx="346">
                  <c:v>131.13883631221765</c:v>
                </c:pt>
                <c:pt idx="347">
                  <c:v>131.49584433577058</c:v>
                </c:pt>
                <c:pt idx="348">
                  <c:v>131.89251937370264</c:v>
                </c:pt>
                <c:pt idx="349">
                  <c:v>132.01152041683989</c:v>
                </c:pt>
                <c:pt idx="350">
                  <c:v>132.56686351228828</c:v>
                </c:pt>
                <c:pt idx="351">
                  <c:v>132.88420452146212</c:v>
                </c:pt>
                <c:pt idx="352">
                  <c:v>133.39988549667262</c:v>
                </c:pt>
                <c:pt idx="353">
                  <c:v>133.75688862608439</c:v>
                </c:pt>
                <c:pt idx="354">
                  <c:v>133.99489560650011</c:v>
                </c:pt>
                <c:pt idx="355">
                  <c:v>134.07422963525826</c:v>
                </c:pt>
                <c:pt idx="356">
                  <c:v>134.78824568236419</c:v>
                </c:pt>
                <c:pt idx="357">
                  <c:v>135.14525370591716</c:v>
                </c:pt>
                <c:pt idx="358">
                  <c:v>135.30392176343346</c:v>
                </c:pt>
                <c:pt idx="359">
                  <c:v>136.09727183929755</c:v>
                </c:pt>
                <c:pt idx="360">
                  <c:v>136.21627777657602</c:v>
                </c:pt>
                <c:pt idx="361">
                  <c:v>137.04929486681917</c:v>
                </c:pt>
                <c:pt idx="362">
                  <c:v>137.2476299387146</c:v>
                </c:pt>
                <c:pt idx="363">
                  <c:v>138.12031404333686</c:v>
                </c:pt>
                <c:pt idx="364">
                  <c:v>138.55665609564798</c:v>
                </c:pt>
                <c:pt idx="365">
                  <c:v>138.79466307606367</c:v>
                </c:pt>
                <c:pt idx="366">
                  <c:v>139.15167109961664</c:v>
                </c:pt>
                <c:pt idx="367">
                  <c:v>139.38967318589113</c:v>
                </c:pt>
                <c:pt idx="368">
                  <c:v>139.98468818985981</c:v>
                </c:pt>
                <c:pt idx="369">
                  <c:v>140.46069725655002</c:v>
                </c:pt>
                <c:pt idx="370">
                  <c:v>140.54003128530817</c:v>
                </c:pt>
                <c:pt idx="371">
                  <c:v>140.85737229448205</c:v>
                </c:pt>
                <c:pt idx="372">
                  <c:v>141.17471330365592</c:v>
                </c:pt>
                <c:pt idx="373">
                  <c:v>141.41271538993044</c:v>
                </c:pt>
                <c:pt idx="374">
                  <c:v>141.73005639910431</c:v>
                </c:pt>
                <c:pt idx="375">
                  <c:v>142.44407244621024</c:v>
                </c:pt>
                <c:pt idx="376">
                  <c:v>142.64240751810564</c:v>
                </c:pt>
                <c:pt idx="377">
                  <c:v>142.80108046976318</c:v>
                </c:pt>
                <c:pt idx="378">
                  <c:v>143.19775550769523</c:v>
                </c:pt>
                <c:pt idx="379">
                  <c:v>143.47542950249002</c:v>
                </c:pt>
                <c:pt idx="380">
                  <c:v>143.71343158876451</c:v>
                </c:pt>
                <c:pt idx="381">
                  <c:v>144.58611569338677</c:v>
                </c:pt>
                <c:pt idx="382">
                  <c:v>145.02245774569789</c:v>
                </c:pt>
                <c:pt idx="383">
                  <c:v>145.4984717065293</c:v>
                </c:pt>
                <c:pt idx="384">
                  <c:v>146.21248285949403</c:v>
                </c:pt>
                <c:pt idx="385">
                  <c:v>146.33148879677248</c:v>
                </c:pt>
                <c:pt idx="386">
                  <c:v>147.04549994973721</c:v>
                </c:pt>
                <c:pt idx="387">
                  <c:v>147.16450588701562</c:v>
                </c:pt>
                <c:pt idx="388">
                  <c:v>147.56118092494768</c:v>
                </c:pt>
                <c:pt idx="389">
                  <c:v>147.7991830112222</c:v>
                </c:pt>
                <c:pt idx="390">
                  <c:v>147.9975229772588</c:v>
                </c:pt>
                <c:pt idx="391">
                  <c:v>148.39419801519082</c:v>
                </c:pt>
                <c:pt idx="392">
                  <c:v>148.83054006750197</c:v>
                </c:pt>
                <c:pt idx="393">
                  <c:v>148.87020708188106</c:v>
                </c:pt>
                <c:pt idx="394">
                  <c:v>149.62389014336605</c:v>
                </c:pt>
                <c:pt idx="395">
                  <c:v>149.86189222964055</c:v>
                </c:pt>
                <c:pt idx="396">
                  <c:v>150.33790619047195</c:v>
                </c:pt>
                <c:pt idx="397">
                  <c:v>150.65524230550463</c:v>
                </c:pt>
                <c:pt idx="398">
                  <c:v>150.81391525716217</c:v>
                </c:pt>
                <c:pt idx="399">
                  <c:v>151.05191734343668</c:v>
                </c:pt>
                <c:pt idx="400">
                  <c:v>151.52793130426809</c:v>
                </c:pt>
                <c:pt idx="401">
                  <c:v>151.76593339054259</c:v>
                </c:pt>
                <c:pt idx="402">
                  <c:v>152.0436073853374</c:v>
                </c:pt>
                <c:pt idx="403">
                  <c:v>153.2732995135126</c:v>
                </c:pt>
                <c:pt idx="404">
                  <c:v>153.90797663771914</c:v>
                </c:pt>
                <c:pt idx="405">
                  <c:v>154.34432358417146</c:v>
                </c:pt>
                <c:pt idx="406">
                  <c:v>154.54265865606686</c:v>
                </c:pt>
                <c:pt idx="407">
                  <c:v>155.25667470317279</c:v>
                </c:pt>
                <c:pt idx="408">
                  <c:v>155.21700768879373</c:v>
                </c:pt>
                <c:pt idx="409">
                  <c:v>155.65334974110485</c:v>
                </c:pt>
                <c:pt idx="410">
                  <c:v>155.97069075027872</c:v>
                </c:pt>
                <c:pt idx="411">
                  <c:v>156.4466998169689</c:v>
                </c:pt>
                <c:pt idx="412">
                  <c:v>156.40703280258984</c:v>
                </c:pt>
                <c:pt idx="413">
                  <c:v>156.84337485490096</c:v>
                </c:pt>
                <c:pt idx="414">
                  <c:v>157.04170992679639</c:v>
                </c:pt>
                <c:pt idx="415">
                  <c:v>157.59705791638595</c:v>
                </c:pt>
                <c:pt idx="416">
                  <c:v>158.23173504059253</c:v>
                </c:pt>
                <c:pt idx="417">
                  <c:v>158.31106906935068</c:v>
                </c:pt>
                <c:pt idx="418">
                  <c:v>158.62841007852455</c:v>
                </c:pt>
                <c:pt idx="419">
                  <c:v>158.70774410728271</c:v>
                </c:pt>
                <c:pt idx="420">
                  <c:v>159.02508511645661</c:v>
                </c:pt>
                <c:pt idx="421">
                  <c:v>159.7787681779416</c:v>
                </c:pt>
                <c:pt idx="422">
                  <c:v>159.89776922107885</c:v>
                </c:pt>
                <c:pt idx="423">
                  <c:v>160.53245123942659</c:v>
                </c:pt>
                <c:pt idx="424">
                  <c:v>160.84979224860047</c:v>
                </c:pt>
                <c:pt idx="425">
                  <c:v>161.24646728653249</c:v>
                </c:pt>
                <c:pt idx="426">
                  <c:v>161.68280933884364</c:v>
                </c:pt>
                <c:pt idx="427">
                  <c:v>162.11915139115476</c:v>
                </c:pt>
                <c:pt idx="428">
                  <c:v>162.55549344346588</c:v>
                </c:pt>
                <c:pt idx="429">
                  <c:v>163.11083653891427</c:v>
                </c:pt>
                <c:pt idx="430">
                  <c:v>163.66618452850383</c:v>
                </c:pt>
                <c:pt idx="431">
                  <c:v>163.86451960039926</c:v>
                </c:pt>
                <c:pt idx="432">
                  <c:v>164.57853564750516</c:v>
                </c:pt>
                <c:pt idx="433">
                  <c:v>164.77687561354179</c:v>
                </c:pt>
                <c:pt idx="434">
                  <c:v>164.89587665667904</c:v>
                </c:pt>
                <c:pt idx="435">
                  <c:v>165.53055378088561</c:v>
                </c:pt>
                <c:pt idx="436">
                  <c:v>165.72889374692221</c:v>
                </c:pt>
                <c:pt idx="437">
                  <c:v>166.20490281361242</c:v>
                </c:pt>
                <c:pt idx="438">
                  <c:v>166.2842368423706</c:v>
                </c:pt>
                <c:pt idx="439">
                  <c:v>166.91891886071832</c:v>
                </c:pt>
                <c:pt idx="440">
                  <c:v>167.11725393261378</c:v>
                </c:pt>
                <c:pt idx="441">
                  <c:v>167.27592688427129</c:v>
                </c:pt>
                <c:pt idx="442">
                  <c:v>167.63293490782425</c:v>
                </c:pt>
                <c:pt idx="443">
                  <c:v>168.14861098889355</c:v>
                </c:pt>
                <c:pt idx="444">
                  <c:v>168.54528602682558</c:v>
                </c:pt>
                <c:pt idx="445">
                  <c:v>169.02129509351582</c:v>
                </c:pt>
                <c:pt idx="446">
                  <c:v>169.41797013144785</c:v>
                </c:pt>
                <c:pt idx="447">
                  <c:v>170.13198617855375</c:v>
                </c:pt>
                <c:pt idx="448">
                  <c:v>170.64766225962305</c:v>
                </c:pt>
                <c:pt idx="449">
                  <c:v>171.36167830672898</c:v>
                </c:pt>
                <c:pt idx="450">
                  <c:v>171.56001827276557</c:v>
                </c:pt>
                <c:pt idx="451">
                  <c:v>171.79802035904009</c:v>
                </c:pt>
                <c:pt idx="452">
                  <c:v>172.03602733945579</c:v>
                </c:pt>
                <c:pt idx="453">
                  <c:v>172.75004338656169</c:v>
                </c:pt>
                <c:pt idx="454">
                  <c:v>172.90871144407805</c:v>
                </c:pt>
                <c:pt idx="455">
                  <c:v>173.38472051076826</c:v>
                </c:pt>
                <c:pt idx="456">
                  <c:v>173.70206151994213</c:v>
                </c:pt>
                <c:pt idx="457">
                  <c:v>174.01940252911601</c:v>
                </c:pt>
                <c:pt idx="458">
                  <c:v>173.90039659183753</c:v>
                </c:pt>
                <c:pt idx="459">
                  <c:v>174.53507861018531</c:v>
                </c:pt>
                <c:pt idx="460">
                  <c:v>174.61441263894346</c:v>
                </c:pt>
                <c:pt idx="461">
                  <c:v>175.01108767687549</c:v>
                </c:pt>
                <c:pt idx="462">
                  <c:v>175.44742972918664</c:v>
                </c:pt>
                <c:pt idx="463">
                  <c:v>175.80443775273957</c:v>
                </c:pt>
                <c:pt idx="464">
                  <c:v>176.12177876191345</c:v>
                </c:pt>
                <c:pt idx="465">
                  <c:v>176.39945275670826</c:v>
                </c:pt>
                <c:pt idx="466">
                  <c:v>177.0341298809148</c:v>
                </c:pt>
                <c:pt idx="467">
                  <c:v>177.0737968952939</c:v>
                </c:pt>
                <c:pt idx="468">
                  <c:v>177.70847891364161</c:v>
                </c:pt>
                <c:pt idx="469">
                  <c:v>178.26382200909001</c:v>
                </c:pt>
                <c:pt idx="470">
                  <c:v>178.46216197512661</c:v>
                </c:pt>
                <c:pt idx="471">
                  <c:v>179.25551205099069</c:v>
                </c:pt>
                <c:pt idx="472">
                  <c:v>179.45384712288615</c:v>
                </c:pt>
                <c:pt idx="473">
                  <c:v>179.65218708892274</c:v>
                </c:pt>
                <c:pt idx="474">
                  <c:v>180.12819615561295</c:v>
                </c:pt>
                <c:pt idx="475">
                  <c:v>180.28686421312929</c:v>
                </c:pt>
                <c:pt idx="476">
                  <c:v>180.68353925106135</c:v>
                </c:pt>
                <c:pt idx="477">
                  <c:v>181.08021428899337</c:v>
                </c:pt>
                <c:pt idx="478">
                  <c:v>181.7942303360993</c:v>
                </c:pt>
                <c:pt idx="479">
                  <c:v>181.7942303360993</c:v>
                </c:pt>
                <c:pt idx="480">
                  <c:v>182.38924534006793</c:v>
                </c:pt>
                <c:pt idx="481">
                  <c:v>182.90492142113726</c:v>
                </c:pt>
                <c:pt idx="482">
                  <c:v>182.74625336362089</c:v>
                </c:pt>
                <c:pt idx="483">
                  <c:v>183.53960343948498</c:v>
                </c:pt>
                <c:pt idx="484">
                  <c:v>183.9759454917961</c:v>
                </c:pt>
                <c:pt idx="485">
                  <c:v>184.25361459244971</c:v>
                </c:pt>
                <c:pt idx="486">
                  <c:v>186.43532974814653</c:v>
                </c:pt>
                <c:pt idx="487">
                  <c:v>186.43532974814653</c:v>
                </c:pt>
                <c:pt idx="488">
                  <c:v>187.74435590507991</c:v>
                </c:pt>
                <c:pt idx="489">
                  <c:v>188.14103094301194</c:v>
                </c:pt>
                <c:pt idx="490">
                  <c:v>189.68806408036102</c:v>
                </c:pt>
                <c:pt idx="491">
                  <c:v>191.07642916019378</c:v>
                </c:pt>
                <c:pt idx="492">
                  <c:v>191.27476423208918</c:v>
                </c:pt>
                <c:pt idx="493">
                  <c:v>192.18711535109054</c:v>
                </c:pt>
                <c:pt idx="494">
                  <c:v>192.42512233150623</c:v>
                </c:pt>
                <c:pt idx="495">
                  <c:v>192.34578830274808</c:v>
                </c:pt>
                <c:pt idx="496">
                  <c:v>192.70279632630104</c:v>
                </c:pt>
                <c:pt idx="497">
                  <c:v>193.02013244133371</c:v>
                </c:pt>
                <c:pt idx="498">
                  <c:v>193.21847240737031</c:v>
                </c:pt>
                <c:pt idx="499">
                  <c:v>193.77381550281871</c:v>
                </c:pt>
                <c:pt idx="500">
                  <c:v>194.17049054075076</c:v>
                </c:pt>
                <c:pt idx="501">
                  <c:v>195.0431795395142</c:v>
                </c:pt>
                <c:pt idx="502">
                  <c:v>195.36051565454687</c:v>
                </c:pt>
                <c:pt idx="503">
                  <c:v>195.55885562058347</c:v>
                </c:pt>
                <c:pt idx="504">
                  <c:v>196.35220569644756</c:v>
                </c:pt>
                <c:pt idx="505">
                  <c:v>196.62987969124237</c:v>
                </c:pt>
                <c:pt idx="506">
                  <c:v>196.94721580627504</c:v>
                </c:pt>
                <c:pt idx="507">
                  <c:v>197.42322976710645</c:v>
                </c:pt>
                <c:pt idx="508">
                  <c:v>197.5025637958646</c:v>
                </c:pt>
                <c:pt idx="509">
                  <c:v>199.80327999469867</c:v>
                </c:pt>
                <c:pt idx="510">
                  <c:v>200.12061610973134</c:v>
                </c:pt>
                <c:pt idx="511">
                  <c:v>200.43795711890525</c:v>
                </c:pt>
                <c:pt idx="512">
                  <c:v>199.84294700907776</c:v>
                </c:pt>
                <c:pt idx="513">
                  <c:v>201.07263913725296</c:v>
                </c:pt>
                <c:pt idx="514">
                  <c:v>200.87429917121636</c:v>
                </c:pt>
                <c:pt idx="515">
                  <c:v>201.98499025625432</c:v>
                </c:pt>
                <c:pt idx="516">
                  <c:v>202.02465727063341</c:v>
                </c:pt>
                <c:pt idx="517">
                  <c:v>202.61967227460207</c:v>
                </c:pt>
                <c:pt idx="518">
                  <c:v>202.65933928898113</c:v>
                </c:pt>
                <c:pt idx="519">
                  <c:v>203.84936440277727</c:v>
                </c:pt>
                <c:pt idx="520">
                  <c:v>203.41302235046612</c:v>
                </c:pt>
                <c:pt idx="521">
                  <c:v>204.44437451260475</c:v>
                </c:pt>
                <c:pt idx="522">
                  <c:v>203.77003037401909</c:v>
                </c:pt>
                <c:pt idx="523">
                  <c:v>204.72204850739951</c:v>
                </c:pt>
                <c:pt idx="524">
                  <c:v>204.96005548781523</c:v>
                </c:pt>
                <c:pt idx="525">
                  <c:v>205.43606455450544</c:v>
                </c:pt>
                <c:pt idx="526">
                  <c:v>205.03938951657341</c:v>
                </c:pt>
                <c:pt idx="527">
                  <c:v>206.15008060161136</c:v>
                </c:pt>
                <c:pt idx="528">
                  <c:v>206.62608966830157</c:v>
                </c:pt>
                <c:pt idx="529">
                  <c:v>206.58642265392245</c:v>
                </c:pt>
                <c:pt idx="530">
                  <c:v>205.95174063557474</c:v>
                </c:pt>
                <c:pt idx="531">
                  <c:v>207.61777481606109</c:v>
                </c:pt>
                <c:pt idx="532">
                  <c:v>207.61777481606109</c:v>
                </c:pt>
                <c:pt idx="533">
                  <c:v>209.40281493382585</c:v>
                </c:pt>
                <c:pt idx="534">
                  <c:v>210.5531730332429</c:v>
                </c:pt>
                <c:pt idx="535">
                  <c:v>210.67217407638012</c:v>
                </c:pt>
                <c:pt idx="536">
                  <c:v>211.58452519538147</c:v>
                </c:pt>
                <c:pt idx="537">
                  <c:v>210.71184109075924</c:v>
                </c:pt>
                <c:pt idx="538">
                  <c:v>211.14818314307033</c:v>
                </c:pt>
                <c:pt idx="539">
                  <c:v>211.10851612869126</c:v>
                </c:pt>
                <c:pt idx="540">
                  <c:v>211.70353113265992</c:v>
                </c:pt>
                <c:pt idx="541">
                  <c:v>211.66386411828086</c:v>
                </c:pt>
                <c:pt idx="542">
                  <c:v>211.50519116662329</c:v>
                </c:pt>
                <c:pt idx="543">
                  <c:v>212.37788016538673</c:v>
                </c:pt>
                <c:pt idx="544">
                  <c:v>212.89355624645606</c:v>
                </c:pt>
                <c:pt idx="545">
                  <c:v>213.44889934190442</c:v>
                </c:pt>
                <c:pt idx="546">
                  <c:v>213.64723930794105</c:v>
                </c:pt>
                <c:pt idx="547">
                  <c:v>213.05222430397239</c:v>
                </c:pt>
                <c:pt idx="548">
                  <c:v>213.64723930794105</c:v>
                </c:pt>
                <c:pt idx="549">
                  <c:v>214.24224941776853</c:v>
                </c:pt>
                <c:pt idx="550">
                  <c:v>214.36125535504698</c:v>
                </c:pt>
                <c:pt idx="551">
                  <c:v>214.79759740735807</c:v>
                </c:pt>
                <c:pt idx="552">
                  <c:v>214.99593247925353</c:v>
                </c:pt>
                <c:pt idx="553">
                  <c:v>215.27360647404831</c:v>
                </c:pt>
                <c:pt idx="554">
                  <c:v>215.90828359825485</c:v>
                </c:pt>
                <c:pt idx="555">
                  <c:v>217.21731464932941</c:v>
                </c:pt>
                <c:pt idx="556">
                  <c:v>217.73299073039871</c:v>
                </c:pt>
                <c:pt idx="557">
                  <c:v>217.77265774477777</c:v>
                </c:pt>
                <c:pt idx="558">
                  <c:v>218.24866681146801</c:v>
                </c:pt>
                <c:pt idx="559">
                  <c:v>218.32800573436737</c:v>
                </c:pt>
                <c:pt idx="560">
                  <c:v>218.01066472519349</c:v>
                </c:pt>
                <c:pt idx="561">
                  <c:v>218.24866681146801</c:v>
                </c:pt>
                <c:pt idx="562">
                  <c:v>219.83537185733735</c:v>
                </c:pt>
                <c:pt idx="563">
                  <c:v>219.20068983898963</c:v>
                </c:pt>
                <c:pt idx="564">
                  <c:v>219.87503887171647</c:v>
                </c:pt>
                <c:pt idx="565">
                  <c:v>220.23204689526943</c:v>
                </c:pt>
                <c:pt idx="566">
                  <c:v>221.22373204302889</c:v>
                </c:pt>
                <c:pt idx="567">
                  <c:v>221.97741510451394</c:v>
                </c:pt>
                <c:pt idx="568">
                  <c:v>221.73940812409822</c:v>
                </c:pt>
                <c:pt idx="569">
                  <c:v>222.96910514641462</c:v>
                </c:pt>
                <c:pt idx="570">
                  <c:v>223.00877216079371</c:v>
                </c:pt>
                <c:pt idx="571">
                  <c:v>222.25508909930869</c:v>
                </c:pt>
                <c:pt idx="572">
                  <c:v>222.65176413724075</c:v>
                </c:pt>
                <c:pt idx="573">
                  <c:v>222.65176413724075</c:v>
                </c:pt>
                <c:pt idx="574">
                  <c:v>222.73109816599893</c:v>
                </c:pt>
                <c:pt idx="575">
                  <c:v>223.12777320393096</c:v>
                </c:pt>
                <c:pt idx="576">
                  <c:v>223.16744021831002</c:v>
                </c:pt>
                <c:pt idx="577">
                  <c:v>222.88976622351524</c:v>
                </c:pt>
                <c:pt idx="578">
                  <c:v>222.88976622351524</c:v>
                </c:pt>
                <c:pt idx="579">
                  <c:v>223.80212223665779</c:v>
                </c:pt>
                <c:pt idx="580">
                  <c:v>223.5641152562421</c:v>
                </c:pt>
                <c:pt idx="581">
                  <c:v>224.04012432293231</c:v>
                </c:pt>
                <c:pt idx="582">
                  <c:v>223.84178925103686</c:v>
                </c:pt>
                <c:pt idx="583">
                  <c:v>223.48478122748392</c:v>
                </c:pt>
                <c:pt idx="584">
                  <c:v>224.27813130334798</c:v>
                </c:pt>
                <c:pt idx="585">
                  <c:v>223.96079029417413</c:v>
                </c:pt>
                <c:pt idx="586">
                  <c:v>224.07979133731138</c:v>
                </c:pt>
                <c:pt idx="587">
                  <c:v>224.43679936086434</c:v>
                </c:pt>
                <c:pt idx="588">
                  <c:v>224.55580529814279</c:v>
                </c:pt>
                <c:pt idx="589">
                  <c:v>224.19879727458982</c:v>
                </c:pt>
                <c:pt idx="590">
                  <c:v>224.75414037003819</c:v>
                </c:pt>
                <c:pt idx="591">
                  <c:v>224.67480634128</c:v>
                </c:pt>
                <c:pt idx="592">
                  <c:v>224.79380738441731</c:v>
                </c:pt>
                <c:pt idx="593">
                  <c:v>225.15081540797027</c:v>
                </c:pt>
                <c:pt idx="594">
                  <c:v>225.07148137921209</c:v>
                </c:pt>
                <c:pt idx="595">
                  <c:v>225.34915537400687</c:v>
                </c:pt>
                <c:pt idx="596">
                  <c:v>225.46815641714412</c:v>
                </c:pt>
                <c:pt idx="597">
                  <c:v>225.66649148903954</c:v>
                </c:pt>
                <c:pt idx="598">
                  <c:v>225.94416548383433</c:v>
                </c:pt>
                <c:pt idx="599">
                  <c:v>225.62682447466048</c:v>
                </c:pt>
                <c:pt idx="600">
                  <c:v>225.74583041193893</c:v>
                </c:pt>
                <c:pt idx="601">
                  <c:v>225.66649148903954</c:v>
                </c:pt>
                <c:pt idx="602">
                  <c:v>226.06316652697157</c:v>
                </c:pt>
                <c:pt idx="603">
                  <c:v>225.78549742631799</c:v>
                </c:pt>
                <c:pt idx="604">
                  <c:v>226.57884750218207</c:v>
                </c:pt>
                <c:pt idx="605">
                  <c:v>226.57884750218207</c:v>
                </c:pt>
                <c:pt idx="606">
                  <c:v>226.89618851135594</c:v>
                </c:pt>
                <c:pt idx="607">
                  <c:v>226.18217246425004</c:v>
                </c:pt>
                <c:pt idx="608">
                  <c:v>226.45984156490363</c:v>
                </c:pt>
                <c:pt idx="609">
                  <c:v>226.7771825740775</c:v>
                </c:pt>
                <c:pt idx="610">
                  <c:v>227.05485656887228</c:v>
                </c:pt>
                <c:pt idx="611">
                  <c:v>226.49951347342392</c:v>
                </c:pt>
                <c:pt idx="612">
                  <c:v>227.29286354928797</c:v>
                </c:pt>
                <c:pt idx="613">
                  <c:v>226.7771825740775</c:v>
                </c:pt>
                <c:pt idx="614">
                  <c:v>226.65818153094025</c:v>
                </c:pt>
                <c:pt idx="615">
                  <c:v>226.7771825740775</c:v>
                </c:pt>
                <c:pt idx="616">
                  <c:v>227.29286354928797</c:v>
                </c:pt>
                <c:pt idx="617">
                  <c:v>227.05485656887228</c:v>
                </c:pt>
                <c:pt idx="618">
                  <c:v>227.05485656887228</c:v>
                </c:pt>
                <c:pt idx="619">
                  <c:v>226.93585552573504</c:v>
                </c:pt>
                <c:pt idx="620">
                  <c:v>227.25319164076771</c:v>
                </c:pt>
                <c:pt idx="621">
                  <c:v>227.33253056366706</c:v>
                </c:pt>
                <c:pt idx="622">
                  <c:v>226.93585552573504</c:v>
                </c:pt>
                <c:pt idx="623">
                  <c:v>227.53086563556249</c:v>
                </c:pt>
                <c:pt idx="624">
                  <c:v>227.45153160680431</c:v>
                </c:pt>
                <c:pt idx="625">
                  <c:v>227.49119862118343</c:v>
                </c:pt>
                <c:pt idx="626">
                  <c:v>227.17385761200953</c:v>
                </c:pt>
                <c:pt idx="627">
                  <c:v>227.09452358325134</c:v>
                </c:pt>
                <c:pt idx="628">
                  <c:v>227.41186459242525</c:v>
                </c:pt>
                <c:pt idx="629">
                  <c:v>227.37219757804613</c:v>
                </c:pt>
                <c:pt idx="630">
                  <c:v>227.53086563556249</c:v>
                </c:pt>
                <c:pt idx="631">
                  <c:v>227.88787365911546</c:v>
                </c:pt>
                <c:pt idx="632">
                  <c:v>227.92754067349452</c:v>
                </c:pt>
                <c:pt idx="633">
                  <c:v>228.40354974018476</c:v>
                </c:pt>
                <c:pt idx="634">
                  <c:v>227.68953858722003</c:v>
                </c:pt>
                <c:pt idx="635">
                  <c:v>228.64155672060045</c:v>
                </c:pt>
                <c:pt idx="636">
                  <c:v>227.96720768787364</c:v>
                </c:pt>
                <c:pt idx="637">
                  <c:v>227.76887261597821</c:v>
                </c:pt>
                <c:pt idx="638">
                  <c:v>228.28454869704748</c:v>
                </c:pt>
                <c:pt idx="639">
                  <c:v>228.12588063953115</c:v>
                </c:pt>
                <c:pt idx="640">
                  <c:v>228.16554765391024</c:v>
                </c:pt>
                <c:pt idx="641">
                  <c:v>228.44322164870505</c:v>
                </c:pt>
                <c:pt idx="642">
                  <c:v>227.72920560159912</c:v>
                </c:pt>
                <c:pt idx="643">
                  <c:v>227.96720768787364</c:v>
                </c:pt>
                <c:pt idx="644">
                  <c:v>228.60188970622139</c:v>
                </c:pt>
                <c:pt idx="645">
                  <c:v>228.76055776373769</c:v>
                </c:pt>
                <c:pt idx="646">
                  <c:v>228.72089074935863</c:v>
                </c:pt>
                <c:pt idx="647">
                  <c:v>228.48288866308411</c:v>
                </c:pt>
                <c:pt idx="648">
                  <c:v>228.72089074935863</c:v>
                </c:pt>
                <c:pt idx="649">
                  <c:v>228.87956370101614</c:v>
                </c:pt>
                <c:pt idx="650">
                  <c:v>229.11756578729066</c:v>
                </c:pt>
                <c:pt idx="651">
                  <c:v>229.03823175853248</c:v>
                </c:pt>
                <c:pt idx="652">
                  <c:v>228.91923071539523</c:v>
                </c:pt>
                <c:pt idx="653">
                  <c:v>228.83989668663708</c:v>
                </c:pt>
                <c:pt idx="654">
                  <c:v>229.19689981604881</c:v>
                </c:pt>
                <c:pt idx="655">
                  <c:v>229.0778987729116</c:v>
                </c:pt>
                <c:pt idx="656">
                  <c:v>228.36388272580567</c:v>
                </c:pt>
                <c:pt idx="657">
                  <c:v>229.0778987729116</c:v>
                </c:pt>
                <c:pt idx="658">
                  <c:v>229.67291377688022</c:v>
                </c:pt>
                <c:pt idx="659">
                  <c:v>229.43490679646456</c:v>
                </c:pt>
                <c:pt idx="660">
                  <c:v>229.67291377688022</c:v>
                </c:pt>
                <c:pt idx="661">
                  <c:v>229.47457381084362</c:v>
                </c:pt>
                <c:pt idx="662">
                  <c:v>229.63324676250116</c:v>
                </c:pt>
                <c:pt idx="663">
                  <c:v>229.67291377688022</c:v>
                </c:pt>
                <c:pt idx="664">
                  <c:v>229.79191482001747</c:v>
                </c:pt>
                <c:pt idx="665">
                  <c:v>229.79191482001747</c:v>
                </c:pt>
                <c:pt idx="666">
                  <c:v>229.59357485398087</c:v>
                </c:pt>
                <c:pt idx="667">
                  <c:v>229.79191482001747</c:v>
                </c:pt>
                <c:pt idx="668">
                  <c:v>230.02992180043319</c:v>
                </c:pt>
                <c:pt idx="669">
                  <c:v>229.83158183439659</c:v>
                </c:pt>
                <c:pt idx="670">
                  <c:v>229.71258079125931</c:v>
                </c:pt>
                <c:pt idx="671">
                  <c:v>230.66459892463976</c:v>
                </c:pt>
                <c:pt idx="672">
                  <c:v>230.02992180043319</c:v>
                </c:pt>
                <c:pt idx="673">
                  <c:v>229.71258079125931</c:v>
                </c:pt>
                <c:pt idx="674">
                  <c:v>230.46626385274433</c:v>
                </c:pt>
                <c:pt idx="675">
                  <c:v>230.22825687232861</c:v>
                </c:pt>
                <c:pt idx="676">
                  <c:v>230.3075909010868</c:v>
                </c:pt>
                <c:pt idx="677">
                  <c:v>230.5059308671234</c:v>
                </c:pt>
                <c:pt idx="678">
                  <c:v>230.10925582919137</c:v>
                </c:pt>
                <c:pt idx="679">
                  <c:v>230.26792388670768</c:v>
                </c:pt>
                <c:pt idx="680">
                  <c:v>230.54559788150246</c:v>
                </c:pt>
                <c:pt idx="681">
                  <c:v>230.90260590505542</c:v>
                </c:pt>
                <c:pt idx="682">
                  <c:v>230.46626385274433</c:v>
                </c:pt>
                <c:pt idx="683">
                  <c:v>230.78360486191821</c:v>
                </c:pt>
                <c:pt idx="684">
                  <c:v>230.98193993381361</c:v>
                </c:pt>
                <c:pt idx="685">
                  <c:v>230.82327187629727</c:v>
                </c:pt>
                <c:pt idx="686">
                  <c:v>230.42659683836524</c:v>
                </c:pt>
                <c:pt idx="687">
                  <c:v>231.45794900050382</c:v>
                </c:pt>
                <c:pt idx="688">
                  <c:v>231.02160694819273</c:v>
                </c:pt>
                <c:pt idx="689">
                  <c:v>231.02160694819273</c:v>
                </c:pt>
                <c:pt idx="690">
                  <c:v>230.58526489588158</c:v>
                </c:pt>
                <c:pt idx="691">
                  <c:v>231.41828198612475</c:v>
                </c:pt>
                <c:pt idx="692">
                  <c:v>231.14060799132994</c:v>
                </c:pt>
                <c:pt idx="693">
                  <c:v>231.18027989985023</c:v>
                </c:pt>
                <c:pt idx="694">
                  <c:v>231.21994691422933</c:v>
                </c:pt>
                <c:pt idx="695">
                  <c:v>230.98193993381361</c:v>
                </c:pt>
                <c:pt idx="696">
                  <c:v>231.33894795736657</c:v>
                </c:pt>
                <c:pt idx="697">
                  <c:v>231.14060799132994</c:v>
                </c:pt>
                <c:pt idx="698">
                  <c:v>231.10094097695085</c:v>
                </c:pt>
                <c:pt idx="699">
                  <c:v>231.33894795736657</c:v>
                </c:pt>
                <c:pt idx="700">
                  <c:v>231.37861497174563</c:v>
                </c:pt>
                <c:pt idx="701">
                  <c:v>231.537283029262</c:v>
                </c:pt>
                <c:pt idx="702">
                  <c:v>231.45794900050382</c:v>
                </c:pt>
                <c:pt idx="703">
                  <c:v>231.7356229952986</c:v>
                </c:pt>
                <c:pt idx="704">
                  <c:v>231.29928094298745</c:v>
                </c:pt>
                <c:pt idx="705">
                  <c:v>231.41828198612475</c:v>
                </c:pt>
                <c:pt idx="706">
                  <c:v>231.7356229952986</c:v>
                </c:pt>
                <c:pt idx="707">
                  <c:v>231.537283029262</c:v>
                </c:pt>
                <c:pt idx="708">
                  <c:v>230.78360486191821</c:v>
                </c:pt>
                <c:pt idx="709">
                  <c:v>231.77529000967772</c:v>
                </c:pt>
                <c:pt idx="710">
                  <c:v>231.537283029262</c:v>
                </c:pt>
                <c:pt idx="711">
                  <c:v>231.85462403843587</c:v>
                </c:pt>
                <c:pt idx="712">
                  <c:v>231.69595598091954</c:v>
                </c:pt>
                <c:pt idx="713">
                  <c:v>231.06127396257179</c:v>
                </c:pt>
                <c:pt idx="714">
                  <c:v>231.77529000967772</c:v>
                </c:pt>
                <c:pt idx="715">
                  <c:v>231.7356229952986</c:v>
                </c:pt>
                <c:pt idx="716">
                  <c:v>232.01329699009338</c:v>
                </c:pt>
                <c:pt idx="717">
                  <c:v>231.61662195216135</c:v>
                </c:pt>
                <c:pt idx="718">
                  <c:v>231.85462403843587</c:v>
                </c:pt>
                <c:pt idx="719">
                  <c:v>232.13229803323063</c:v>
                </c:pt>
                <c:pt idx="720">
                  <c:v>232.21163206198881</c:v>
                </c:pt>
                <c:pt idx="721">
                  <c:v>232.09263101885156</c:v>
                </c:pt>
                <c:pt idx="722">
                  <c:v>233.04464915223198</c:v>
                </c:pt>
                <c:pt idx="723">
                  <c:v>232.52897307116271</c:v>
                </c:pt>
                <c:pt idx="724">
                  <c:v>232.40997202802544</c:v>
                </c:pt>
                <c:pt idx="725">
                  <c:v>232.7669800515784</c:v>
                </c:pt>
                <c:pt idx="726">
                  <c:v>232.37030501364637</c:v>
                </c:pt>
                <c:pt idx="727">
                  <c:v>232.33063799926725</c:v>
                </c:pt>
                <c:pt idx="728">
                  <c:v>232.64797411429996</c:v>
                </c:pt>
                <c:pt idx="729">
                  <c:v>232.9653151234738</c:v>
                </c:pt>
                <c:pt idx="730">
                  <c:v>232.64797411429996</c:v>
                </c:pt>
                <c:pt idx="731">
                  <c:v>232.60830709992089</c:v>
                </c:pt>
                <c:pt idx="732">
                  <c:v>232.68764112867902</c:v>
                </c:pt>
                <c:pt idx="733">
                  <c:v>232.0529640044725</c:v>
                </c:pt>
                <c:pt idx="734">
                  <c:v>232.72731303719934</c:v>
                </c:pt>
                <c:pt idx="735">
                  <c:v>232.56864008554177</c:v>
                </c:pt>
                <c:pt idx="736">
                  <c:v>232.68764112867902</c:v>
                </c:pt>
                <c:pt idx="737">
                  <c:v>232.44963904240453</c:v>
                </c:pt>
                <c:pt idx="738">
                  <c:v>232.21163206198881</c:v>
                </c:pt>
                <c:pt idx="739">
                  <c:v>232.44963904240453</c:v>
                </c:pt>
                <c:pt idx="740">
                  <c:v>232.92564810909474</c:v>
                </c:pt>
                <c:pt idx="741">
                  <c:v>232.68764112867902</c:v>
                </c:pt>
                <c:pt idx="742">
                  <c:v>232.68764112867902</c:v>
                </c:pt>
                <c:pt idx="743">
                  <c:v>232.68764112867902</c:v>
                </c:pt>
                <c:pt idx="744">
                  <c:v>233.52066311306339</c:v>
                </c:pt>
                <c:pt idx="745">
                  <c:v>232.84631408033655</c:v>
                </c:pt>
                <c:pt idx="746">
                  <c:v>233.20332210388952</c:v>
                </c:pt>
                <c:pt idx="747">
                  <c:v>233.32232314702676</c:v>
                </c:pt>
                <c:pt idx="748">
                  <c:v>233.12398807513136</c:v>
                </c:pt>
                <c:pt idx="749">
                  <c:v>232.9653151234738</c:v>
                </c:pt>
                <c:pt idx="750">
                  <c:v>232.72731303719934</c:v>
                </c:pt>
                <c:pt idx="751">
                  <c:v>233.24298911826858</c:v>
                </c:pt>
                <c:pt idx="752">
                  <c:v>233.16365508951043</c:v>
                </c:pt>
                <c:pt idx="753">
                  <c:v>232.37030501364637</c:v>
                </c:pt>
                <c:pt idx="754">
                  <c:v>233.12398807513136</c:v>
                </c:pt>
                <c:pt idx="755">
                  <c:v>233.24298911826858</c:v>
                </c:pt>
                <c:pt idx="756">
                  <c:v>233.20332210388952</c:v>
                </c:pt>
                <c:pt idx="757">
                  <c:v>233.32232314702676</c:v>
                </c:pt>
                <c:pt idx="758">
                  <c:v>233.36199016140588</c:v>
                </c:pt>
                <c:pt idx="759">
                  <c:v>233.59999714182155</c:v>
                </c:pt>
                <c:pt idx="760">
                  <c:v>233.36199016140588</c:v>
                </c:pt>
                <c:pt idx="761">
                  <c:v>233.44132419016404</c:v>
                </c:pt>
                <c:pt idx="762">
                  <c:v>233.83799922809607</c:v>
                </c:pt>
                <c:pt idx="763">
                  <c:v>233.79833221371698</c:v>
                </c:pt>
                <c:pt idx="764">
                  <c:v>233.4809912045431</c:v>
                </c:pt>
                <c:pt idx="765">
                  <c:v>233.16365508951043</c:v>
                </c:pt>
                <c:pt idx="766">
                  <c:v>233.40165717578495</c:v>
                </c:pt>
                <c:pt idx="767">
                  <c:v>233.56033012744248</c:v>
                </c:pt>
                <c:pt idx="768">
                  <c:v>233.60522591319736</c:v>
                </c:pt>
                <c:pt idx="769">
                  <c:v>233.59999714182155</c:v>
                </c:pt>
                <c:pt idx="770">
                  <c:v>233.52066311306339</c:v>
                </c:pt>
                <c:pt idx="771">
                  <c:v>234.39334721768566</c:v>
                </c:pt>
                <c:pt idx="772">
                  <c:v>233.71899818495879</c:v>
                </c:pt>
                <c:pt idx="773">
                  <c:v>233.71899818495879</c:v>
                </c:pt>
                <c:pt idx="774">
                  <c:v>234.39334721768566</c:v>
                </c:pt>
                <c:pt idx="775">
                  <c:v>233.36199016140588</c:v>
                </c:pt>
                <c:pt idx="776">
                  <c:v>233.83799922809607</c:v>
                </c:pt>
                <c:pt idx="777">
                  <c:v>233.36199016140588</c:v>
                </c:pt>
                <c:pt idx="778">
                  <c:v>233.36199016140588</c:v>
                </c:pt>
                <c:pt idx="779">
                  <c:v>234.31401318892748</c:v>
                </c:pt>
                <c:pt idx="780">
                  <c:v>234.15534023726994</c:v>
                </c:pt>
                <c:pt idx="781">
                  <c:v>233.75866519933791</c:v>
                </c:pt>
                <c:pt idx="782">
                  <c:v>234.07600620851176</c:v>
                </c:pt>
                <c:pt idx="783">
                  <c:v>234.39334721768566</c:v>
                </c:pt>
                <c:pt idx="784">
                  <c:v>233.99667217975357</c:v>
                </c:pt>
                <c:pt idx="785">
                  <c:v>234.86935628437587</c:v>
                </c:pt>
                <c:pt idx="786">
                  <c:v>234.39334721768566</c:v>
                </c:pt>
                <c:pt idx="787">
                  <c:v>234.86935628437587</c:v>
                </c:pt>
                <c:pt idx="788">
                  <c:v>234.15534023726994</c:v>
                </c:pt>
                <c:pt idx="789">
                  <c:v>234.55201527520197</c:v>
                </c:pt>
                <c:pt idx="790">
                  <c:v>234.90902329875493</c:v>
                </c:pt>
                <c:pt idx="791">
                  <c:v>234.59168228958109</c:v>
                </c:pt>
                <c:pt idx="792">
                  <c:v>234.63134930396015</c:v>
                </c:pt>
                <c:pt idx="793">
                  <c:v>234.55201527520197</c:v>
                </c:pt>
                <c:pt idx="794">
                  <c:v>234.79002225561769</c:v>
                </c:pt>
                <c:pt idx="795">
                  <c:v>234.71068822685953</c:v>
                </c:pt>
                <c:pt idx="796">
                  <c:v>235.22636430792883</c:v>
                </c:pt>
                <c:pt idx="797">
                  <c:v>234.19500725164906</c:v>
                </c:pt>
                <c:pt idx="798">
                  <c:v>233.95700516537451</c:v>
                </c:pt>
                <c:pt idx="799">
                  <c:v>234.5123482608229</c:v>
                </c:pt>
                <c:pt idx="800">
                  <c:v>234.86935628437587</c:v>
                </c:pt>
                <c:pt idx="801">
                  <c:v>235.18669729354971</c:v>
                </c:pt>
                <c:pt idx="802">
                  <c:v>234.86935628437587</c:v>
                </c:pt>
                <c:pt idx="803">
                  <c:v>234.82968926999675</c:v>
                </c:pt>
                <c:pt idx="804">
                  <c:v>235.02802434189221</c:v>
                </c:pt>
                <c:pt idx="805">
                  <c:v>234.47268124644384</c:v>
                </c:pt>
                <c:pt idx="806">
                  <c:v>234.90902329875493</c:v>
                </c:pt>
                <c:pt idx="807">
                  <c:v>234.79002225561769</c:v>
                </c:pt>
                <c:pt idx="808">
                  <c:v>234.31401318892748</c:v>
                </c:pt>
                <c:pt idx="809">
                  <c:v>234.94869031313405</c:v>
                </c:pt>
                <c:pt idx="810">
                  <c:v>234.31401318892748</c:v>
                </c:pt>
                <c:pt idx="811">
                  <c:v>234.90902329875493</c:v>
                </c:pt>
                <c:pt idx="812">
                  <c:v>234.90902329875493</c:v>
                </c:pt>
                <c:pt idx="813">
                  <c:v>234.90902329875493</c:v>
                </c:pt>
                <c:pt idx="814">
                  <c:v>234.75035524123859</c:v>
                </c:pt>
                <c:pt idx="815">
                  <c:v>235.0676962504125</c:v>
                </c:pt>
                <c:pt idx="816">
                  <c:v>235.50403830272361</c:v>
                </c:pt>
                <c:pt idx="817">
                  <c:v>234.94869031313405</c:v>
                </c:pt>
                <c:pt idx="818">
                  <c:v>235.02802434189221</c:v>
                </c:pt>
                <c:pt idx="819">
                  <c:v>236.05938139817201</c:v>
                </c:pt>
                <c:pt idx="820">
                  <c:v>235.2660313223079</c:v>
                </c:pt>
                <c:pt idx="821">
                  <c:v>235.30569833668702</c:v>
                </c:pt>
                <c:pt idx="822">
                  <c:v>235.54370531710268</c:v>
                </c:pt>
                <c:pt idx="823">
                  <c:v>235.14703027917065</c:v>
                </c:pt>
                <c:pt idx="824">
                  <c:v>234.75035524123859</c:v>
                </c:pt>
                <c:pt idx="825">
                  <c:v>235.50403830272361</c:v>
                </c:pt>
                <c:pt idx="826">
                  <c:v>235.34536535106608</c:v>
                </c:pt>
                <c:pt idx="827">
                  <c:v>235.70237337461904</c:v>
                </c:pt>
                <c:pt idx="828">
                  <c:v>235.7817074033772</c:v>
                </c:pt>
                <c:pt idx="829">
                  <c:v>235.90071334065564</c:v>
                </c:pt>
                <c:pt idx="830">
                  <c:v>235.58337233148174</c:v>
                </c:pt>
                <c:pt idx="831">
                  <c:v>235.62303934586086</c:v>
                </c:pt>
                <c:pt idx="832">
                  <c:v>235.70237337461904</c:v>
                </c:pt>
                <c:pt idx="833">
                  <c:v>235.70237337461904</c:v>
                </c:pt>
                <c:pt idx="834">
                  <c:v>235.14703027917065</c:v>
                </c:pt>
                <c:pt idx="835">
                  <c:v>235.9403803550347</c:v>
                </c:pt>
                <c:pt idx="836">
                  <c:v>235.0676962504125</c:v>
                </c:pt>
                <c:pt idx="837">
                  <c:v>235.30569833668702</c:v>
                </c:pt>
                <c:pt idx="838">
                  <c:v>236.09904841255107</c:v>
                </c:pt>
                <c:pt idx="839">
                  <c:v>235.82137441775626</c:v>
                </c:pt>
                <c:pt idx="840">
                  <c:v>235.82137441775626</c:v>
                </c:pt>
                <c:pt idx="841">
                  <c:v>235.90071334065564</c:v>
                </c:pt>
                <c:pt idx="842">
                  <c:v>235.90071334065564</c:v>
                </c:pt>
                <c:pt idx="843">
                  <c:v>236.01971438379289</c:v>
                </c:pt>
                <c:pt idx="844">
                  <c:v>235.70237337461904</c:v>
                </c:pt>
                <c:pt idx="845">
                  <c:v>236.4957234504831</c:v>
                </c:pt>
                <c:pt idx="846">
                  <c:v>235.98004736941382</c:v>
                </c:pt>
                <c:pt idx="847">
                  <c:v>235.9403803550347</c:v>
                </c:pt>
                <c:pt idx="848">
                  <c:v>236.25772136420861</c:v>
                </c:pt>
                <c:pt idx="849">
                  <c:v>235.7817074033772</c:v>
                </c:pt>
                <c:pt idx="850">
                  <c:v>235.90071334065564</c:v>
                </c:pt>
                <c:pt idx="851">
                  <c:v>236.17838244130925</c:v>
                </c:pt>
                <c:pt idx="852">
                  <c:v>235.66270636023992</c:v>
                </c:pt>
                <c:pt idx="853">
                  <c:v>236.13871542693013</c:v>
                </c:pt>
                <c:pt idx="854">
                  <c:v>236.37672240734585</c:v>
                </c:pt>
                <c:pt idx="855">
                  <c:v>236.09904841255107</c:v>
                </c:pt>
                <c:pt idx="856">
                  <c:v>236.25772136420861</c:v>
                </c:pt>
                <c:pt idx="857">
                  <c:v>236.29738837858767</c:v>
                </c:pt>
                <c:pt idx="858">
                  <c:v>235.9403803550347</c:v>
                </c:pt>
                <c:pt idx="859">
                  <c:v>236.13871542693013</c:v>
                </c:pt>
                <c:pt idx="860">
                  <c:v>236.89239848841518</c:v>
                </c:pt>
                <c:pt idx="861">
                  <c:v>236.33705539296676</c:v>
                </c:pt>
                <c:pt idx="862">
                  <c:v>236.21805434982952</c:v>
                </c:pt>
                <c:pt idx="863">
                  <c:v>236.57505747924128</c:v>
                </c:pt>
                <c:pt idx="864">
                  <c:v>236.65439640214063</c:v>
                </c:pt>
                <c:pt idx="865">
                  <c:v>236.73373043089882</c:v>
                </c:pt>
                <c:pt idx="866">
                  <c:v>236.53539046486222</c:v>
                </c:pt>
                <c:pt idx="867">
                  <c:v>236.57505747924128</c:v>
                </c:pt>
                <c:pt idx="868">
                  <c:v>236.89239848841518</c:v>
                </c:pt>
                <c:pt idx="869">
                  <c:v>236.61472938776154</c:v>
                </c:pt>
                <c:pt idx="870">
                  <c:v>236.93206550279425</c:v>
                </c:pt>
                <c:pt idx="871">
                  <c:v>236.73373043089882</c:v>
                </c:pt>
                <c:pt idx="872">
                  <c:v>236.65439640214063</c:v>
                </c:pt>
                <c:pt idx="873">
                  <c:v>236.85273147403606</c:v>
                </c:pt>
                <c:pt idx="874">
                  <c:v>236.77339744527788</c:v>
                </c:pt>
                <c:pt idx="875">
                  <c:v>236.89239848841518</c:v>
                </c:pt>
                <c:pt idx="876">
                  <c:v>237.09073845445178</c:v>
                </c:pt>
                <c:pt idx="877">
                  <c:v>236.73373043089882</c:v>
                </c:pt>
                <c:pt idx="878">
                  <c:v>236.77339744527788</c:v>
                </c:pt>
                <c:pt idx="879">
                  <c:v>236.77339744527788</c:v>
                </c:pt>
                <c:pt idx="880">
                  <c:v>237.40807946362565</c:v>
                </c:pt>
                <c:pt idx="881">
                  <c:v>237.01140442569363</c:v>
                </c:pt>
                <c:pt idx="882">
                  <c:v>237.09073845445178</c:v>
                </c:pt>
                <c:pt idx="883">
                  <c:v>237.17007248320991</c:v>
                </c:pt>
                <c:pt idx="884">
                  <c:v>237.05107144007269</c:v>
                </c:pt>
                <c:pt idx="885">
                  <c:v>237.09073845445178</c:v>
                </c:pt>
                <c:pt idx="886">
                  <c:v>236.89239848841518</c:v>
                </c:pt>
                <c:pt idx="887">
                  <c:v>236.97173251717331</c:v>
                </c:pt>
                <c:pt idx="888">
                  <c:v>237.28907352634721</c:v>
                </c:pt>
                <c:pt idx="889">
                  <c:v>237.17007248320991</c:v>
                </c:pt>
                <c:pt idx="890">
                  <c:v>237.32874054072627</c:v>
                </c:pt>
                <c:pt idx="891">
                  <c:v>237.60641453552105</c:v>
                </c:pt>
                <c:pt idx="892">
                  <c:v>237.52708050676287</c:v>
                </c:pt>
                <c:pt idx="893">
                  <c:v>237.09073845445178</c:v>
                </c:pt>
                <c:pt idx="894">
                  <c:v>237.52708050676287</c:v>
                </c:pt>
                <c:pt idx="895">
                  <c:v>237.24940651196809</c:v>
                </c:pt>
                <c:pt idx="896">
                  <c:v>237.44774647800472</c:v>
                </c:pt>
                <c:pt idx="897">
                  <c:v>237.40807946362565</c:v>
                </c:pt>
                <c:pt idx="898">
                  <c:v>237.13040546883084</c:v>
                </c:pt>
                <c:pt idx="899">
                  <c:v>237.36840755510536</c:v>
                </c:pt>
                <c:pt idx="900">
                  <c:v>237.20973949758903</c:v>
                </c:pt>
                <c:pt idx="901">
                  <c:v>237.48741349238381</c:v>
                </c:pt>
                <c:pt idx="902">
                  <c:v>237.24940651196809</c:v>
                </c:pt>
                <c:pt idx="903">
                  <c:v>237.56674752114199</c:v>
                </c:pt>
                <c:pt idx="904">
                  <c:v>237.48741349238381</c:v>
                </c:pt>
                <c:pt idx="905">
                  <c:v>237.68574856427924</c:v>
                </c:pt>
                <c:pt idx="906">
                  <c:v>237.44774647800472</c:v>
                </c:pt>
                <c:pt idx="907">
                  <c:v>237.60641453552105</c:v>
                </c:pt>
                <c:pt idx="908">
                  <c:v>237.84442151593677</c:v>
                </c:pt>
                <c:pt idx="909">
                  <c:v>237.52708050676287</c:v>
                </c:pt>
                <c:pt idx="910">
                  <c:v>237.96342255907402</c:v>
                </c:pt>
                <c:pt idx="911">
                  <c:v>237.60641453552105</c:v>
                </c:pt>
                <c:pt idx="912">
                  <c:v>237.76508259303739</c:v>
                </c:pt>
                <c:pt idx="913">
                  <c:v>237.84442151593677</c:v>
                </c:pt>
                <c:pt idx="914">
                  <c:v>237.96342255907402</c:v>
                </c:pt>
                <c:pt idx="915">
                  <c:v>237.76508259303739</c:v>
                </c:pt>
                <c:pt idx="916">
                  <c:v>238.08242360221126</c:v>
                </c:pt>
                <c:pt idx="917">
                  <c:v>237.88408853031584</c:v>
                </c:pt>
                <c:pt idx="918">
                  <c:v>237.64608154990017</c:v>
                </c:pt>
                <c:pt idx="919">
                  <c:v>237.13040546883084</c:v>
                </c:pt>
                <c:pt idx="920">
                  <c:v>237.20973949758903</c:v>
                </c:pt>
                <c:pt idx="921">
                  <c:v>238.0427565878322</c:v>
                </c:pt>
                <c:pt idx="922">
                  <c:v>237.7254155786583</c:v>
                </c:pt>
                <c:pt idx="923">
                  <c:v>237.96342255907402</c:v>
                </c:pt>
                <c:pt idx="924">
                  <c:v>238.43943162576423</c:v>
                </c:pt>
                <c:pt idx="925">
                  <c:v>238.32043058262698</c:v>
                </c:pt>
                <c:pt idx="926">
                  <c:v>238.20142953948971</c:v>
                </c:pt>
                <c:pt idx="927">
                  <c:v>238.16176252511065</c:v>
                </c:pt>
                <c:pt idx="928">
                  <c:v>237.80475450155768</c:v>
                </c:pt>
                <c:pt idx="929">
                  <c:v>238.32043058262698</c:v>
                </c:pt>
                <c:pt idx="930">
                  <c:v>238.99477961535382</c:v>
                </c:pt>
                <c:pt idx="931">
                  <c:v>238.12209061659036</c:v>
                </c:pt>
                <c:pt idx="932">
                  <c:v>238.39976461138517</c:v>
                </c:pt>
                <c:pt idx="933">
                  <c:v>238.16176252511065</c:v>
                </c:pt>
                <c:pt idx="934">
                  <c:v>237.96342255907402</c:v>
                </c:pt>
                <c:pt idx="935">
                  <c:v>238.20142953948971</c:v>
                </c:pt>
                <c:pt idx="936">
                  <c:v>238.59810457742176</c:v>
                </c:pt>
                <c:pt idx="937">
                  <c:v>238.2410965538688</c:v>
                </c:pt>
                <c:pt idx="938">
                  <c:v>238.51876565452241</c:v>
                </c:pt>
                <c:pt idx="939">
                  <c:v>238.55843756304267</c:v>
                </c:pt>
                <c:pt idx="940">
                  <c:v>238.2410965538688</c:v>
                </c:pt>
                <c:pt idx="941">
                  <c:v>238.12209061659036</c:v>
                </c:pt>
                <c:pt idx="942">
                  <c:v>238.59810457742176</c:v>
                </c:pt>
                <c:pt idx="943">
                  <c:v>238.20142953948971</c:v>
                </c:pt>
                <c:pt idx="944">
                  <c:v>238.2410965538688</c:v>
                </c:pt>
                <c:pt idx="945">
                  <c:v>238.47909864014332</c:v>
                </c:pt>
                <c:pt idx="946">
                  <c:v>238.43943162576423</c:v>
                </c:pt>
                <c:pt idx="947">
                  <c:v>238.63777159180083</c:v>
                </c:pt>
                <c:pt idx="948">
                  <c:v>238.28076356824786</c:v>
                </c:pt>
                <c:pt idx="949">
                  <c:v>238.67743860617995</c:v>
                </c:pt>
                <c:pt idx="950">
                  <c:v>238.63777159180083</c:v>
                </c:pt>
                <c:pt idx="951">
                  <c:v>238.59810457742176</c:v>
                </c:pt>
                <c:pt idx="952">
                  <c:v>238.9551126009747</c:v>
                </c:pt>
                <c:pt idx="953">
                  <c:v>238.79643964931719</c:v>
                </c:pt>
                <c:pt idx="954">
                  <c:v>238.67743860617995</c:v>
                </c:pt>
                <c:pt idx="955">
                  <c:v>238.9551126009747</c:v>
                </c:pt>
                <c:pt idx="956">
                  <c:v>238.63777159180083</c:v>
                </c:pt>
                <c:pt idx="957">
                  <c:v>238.43943162576423</c:v>
                </c:pt>
                <c:pt idx="958">
                  <c:v>238.67743860617995</c:v>
                </c:pt>
                <c:pt idx="959">
                  <c:v>238.83610666369626</c:v>
                </c:pt>
                <c:pt idx="960">
                  <c:v>238.87577367807538</c:v>
                </c:pt>
                <c:pt idx="961">
                  <c:v>239.19311468724922</c:v>
                </c:pt>
                <c:pt idx="962">
                  <c:v>239.15344767287016</c:v>
                </c:pt>
                <c:pt idx="963">
                  <c:v>238.9551126009747</c:v>
                </c:pt>
                <c:pt idx="964">
                  <c:v>239.15344767287016</c:v>
                </c:pt>
                <c:pt idx="965">
                  <c:v>238.67743860617995</c:v>
                </c:pt>
                <c:pt idx="966">
                  <c:v>239.03444662973288</c:v>
                </c:pt>
                <c:pt idx="967">
                  <c:v>238.99477961535382</c:v>
                </c:pt>
                <c:pt idx="968">
                  <c:v>238.63777159180083</c:v>
                </c:pt>
                <c:pt idx="969">
                  <c:v>239.19311468724922</c:v>
                </c:pt>
                <c:pt idx="970">
                  <c:v>238.9551126009747</c:v>
                </c:pt>
                <c:pt idx="971">
                  <c:v>239.2724487160074</c:v>
                </c:pt>
                <c:pt idx="972">
                  <c:v>239.03444662973288</c:v>
                </c:pt>
                <c:pt idx="973">
                  <c:v>239.03444662973288</c:v>
                </c:pt>
                <c:pt idx="974">
                  <c:v>239.15344767287016</c:v>
                </c:pt>
                <c:pt idx="975">
                  <c:v>239.15344767287016</c:v>
                </c:pt>
                <c:pt idx="976">
                  <c:v>238.87577367807538</c:v>
                </c:pt>
                <c:pt idx="977">
                  <c:v>239.51045569642312</c:v>
                </c:pt>
                <c:pt idx="978">
                  <c:v>239.19311468724922</c:v>
                </c:pt>
                <c:pt idx="979">
                  <c:v>239.70879076831852</c:v>
                </c:pt>
                <c:pt idx="980">
                  <c:v>239.2724487160074</c:v>
                </c:pt>
                <c:pt idx="981">
                  <c:v>239.39145465328585</c:v>
                </c:pt>
                <c:pt idx="982">
                  <c:v>239.19311468724922</c:v>
                </c:pt>
                <c:pt idx="983">
                  <c:v>239.39145465328585</c:v>
                </c:pt>
                <c:pt idx="984">
                  <c:v>238.87577367807538</c:v>
                </c:pt>
                <c:pt idx="985">
                  <c:v>239.470788682044</c:v>
                </c:pt>
                <c:pt idx="986">
                  <c:v>239.31211573038649</c:v>
                </c:pt>
                <c:pt idx="987">
                  <c:v>239.470788682044</c:v>
                </c:pt>
                <c:pt idx="988">
                  <c:v>239.31211573038649</c:v>
                </c:pt>
                <c:pt idx="989">
                  <c:v>239.35178763890679</c:v>
                </c:pt>
                <c:pt idx="990">
                  <c:v>239.35178763890679</c:v>
                </c:pt>
                <c:pt idx="991">
                  <c:v>239.19311468724922</c:v>
                </c:pt>
                <c:pt idx="992">
                  <c:v>239.62945673956037</c:v>
                </c:pt>
                <c:pt idx="993">
                  <c:v>240.26413875790811</c:v>
                </c:pt>
                <c:pt idx="994">
                  <c:v>240.06579879187149</c:v>
                </c:pt>
                <c:pt idx="995">
                  <c:v>239.470788682044</c:v>
                </c:pt>
                <c:pt idx="996">
                  <c:v>239.19311468724922</c:v>
                </c:pt>
                <c:pt idx="997">
                  <c:v>239.66912375393943</c:v>
                </c:pt>
                <c:pt idx="998">
                  <c:v>239.86746371997603</c:v>
                </c:pt>
                <c:pt idx="999">
                  <c:v>239.55012271080219</c:v>
                </c:pt>
                <c:pt idx="1000">
                  <c:v>239.78812969121788</c:v>
                </c:pt>
                <c:pt idx="1001">
                  <c:v>239.70879076831852</c:v>
                </c:pt>
                <c:pt idx="1002">
                  <c:v>239.74846267683881</c:v>
                </c:pt>
                <c:pt idx="1003">
                  <c:v>239.70879076831852</c:v>
                </c:pt>
                <c:pt idx="1004">
                  <c:v>239.51045569642312</c:v>
                </c:pt>
                <c:pt idx="1005">
                  <c:v>239.94679774873421</c:v>
                </c:pt>
                <c:pt idx="1006">
                  <c:v>239.2724487160074</c:v>
                </c:pt>
                <c:pt idx="1007">
                  <c:v>238.99477961535382</c:v>
                </c:pt>
                <c:pt idx="1008">
                  <c:v>239.90713073435515</c:v>
                </c:pt>
                <c:pt idx="1009">
                  <c:v>239.43112166766494</c:v>
                </c:pt>
                <c:pt idx="1010">
                  <c:v>239.90713073435515</c:v>
                </c:pt>
                <c:pt idx="1011">
                  <c:v>239.90713073435515</c:v>
                </c:pt>
                <c:pt idx="1012">
                  <c:v>239.82779670559697</c:v>
                </c:pt>
                <c:pt idx="1013">
                  <c:v>240.18480472914993</c:v>
                </c:pt>
                <c:pt idx="1014">
                  <c:v>239.78812969121788</c:v>
                </c:pt>
                <c:pt idx="1015">
                  <c:v>240.10547070039178</c:v>
                </c:pt>
                <c:pt idx="1016">
                  <c:v>241.05748883377217</c:v>
                </c:pt>
                <c:pt idx="1017">
                  <c:v>239.66912375393943</c:v>
                </c:pt>
                <c:pt idx="1018">
                  <c:v>239.90713073435515</c:v>
                </c:pt>
                <c:pt idx="1019">
                  <c:v>240.18480472914993</c:v>
                </c:pt>
                <c:pt idx="1020">
                  <c:v>240.0261317774924</c:v>
                </c:pt>
                <c:pt idx="1021">
                  <c:v>240.38313980104536</c:v>
                </c:pt>
                <c:pt idx="1022">
                  <c:v>239.39145465328585</c:v>
                </c:pt>
                <c:pt idx="1023">
                  <c:v>240.46247382980351</c:v>
                </c:pt>
                <c:pt idx="1024">
                  <c:v>240.58147976708196</c:v>
                </c:pt>
                <c:pt idx="1025">
                  <c:v>240.38313980104536</c:v>
                </c:pt>
                <c:pt idx="1026">
                  <c:v>240.30380577228718</c:v>
                </c:pt>
                <c:pt idx="1027">
                  <c:v>240.97815480501401</c:v>
                </c:pt>
                <c:pt idx="1028">
                  <c:v>240.81948185335651</c:v>
                </c:pt>
                <c:pt idx="1029">
                  <c:v>241.09715584815129</c:v>
                </c:pt>
                <c:pt idx="1030">
                  <c:v>240.3434727866663</c:v>
                </c:pt>
                <c:pt idx="1031">
                  <c:v>240.66081379584014</c:v>
                </c:pt>
                <c:pt idx="1032">
                  <c:v>240.5418127527029</c:v>
                </c:pt>
                <c:pt idx="1033">
                  <c:v>240.38313980104536</c:v>
                </c:pt>
                <c:pt idx="1034">
                  <c:v>240.89882077625583</c:v>
                </c:pt>
                <c:pt idx="1035">
                  <c:v>241.53349790046238</c:v>
                </c:pt>
                <c:pt idx="1036">
                  <c:v>240.5021457383238</c:v>
                </c:pt>
                <c:pt idx="1037">
                  <c:v>240.89882077625583</c:v>
                </c:pt>
                <c:pt idx="1038">
                  <c:v>240.7004808102192</c:v>
                </c:pt>
                <c:pt idx="1039">
                  <c:v>240.3434727866663</c:v>
                </c:pt>
                <c:pt idx="1040">
                  <c:v>240.62114678146102</c:v>
                </c:pt>
                <c:pt idx="1041">
                  <c:v>240.81948185335651</c:v>
                </c:pt>
                <c:pt idx="1042">
                  <c:v>240.26413875790811</c:v>
                </c:pt>
                <c:pt idx="1043">
                  <c:v>240.97815480501401</c:v>
                </c:pt>
                <c:pt idx="1044">
                  <c:v>240.46247382980351</c:v>
                </c:pt>
                <c:pt idx="1045">
                  <c:v>240.93848779063492</c:v>
                </c:pt>
                <c:pt idx="1046">
                  <c:v>240.30380577228718</c:v>
                </c:pt>
                <c:pt idx="1047">
                  <c:v>241.69217085211994</c:v>
                </c:pt>
                <c:pt idx="1048">
                  <c:v>240.62114678146102</c:v>
                </c:pt>
                <c:pt idx="1049">
                  <c:v>240.77981483897739</c:v>
                </c:pt>
                <c:pt idx="1050">
                  <c:v>240.5418127527029</c:v>
                </c:pt>
                <c:pt idx="1051">
                  <c:v>241.05748883377217</c:v>
                </c:pt>
                <c:pt idx="1052">
                  <c:v>240.74014782459832</c:v>
                </c:pt>
                <c:pt idx="1053">
                  <c:v>241.61283192922056</c:v>
                </c:pt>
                <c:pt idx="1054">
                  <c:v>240.89882077625583</c:v>
                </c:pt>
                <c:pt idx="1055">
                  <c:v>241.09715584815129</c:v>
                </c:pt>
                <c:pt idx="1056">
                  <c:v>240.22447174352899</c:v>
                </c:pt>
                <c:pt idx="1057">
                  <c:v>241.01782181939311</c:v>
                </c:pt>
                <c:pt idx="1058">
                  <c:v>240.93848779063492</c:v>
                </c:pt>
                <c:pt idx="1059">
                  <c:v>240.97815480501401</c:v>
                </c:pt>
                <c:pt idx="1060">
                  <c:v>240.89882077625583</c:v>
                </c:pt>
                <c:pt idx="1061">
                  <c:v>240.26413875790811</c:v>
                </c:pt>
                <c:pt idx="1062">
                  <c:v>241.09715584815129</c:v>
                </c:pt>
                <c:pt idx="1063">
                  <c:v>241.37482984294604</c:v>
                </c:pt>
                <c:pt idx="1064">
                  <c:v>240.97815480501401</c:v>
                </c:pt>
                <c:pt idx="1065">
                  <c:v>241.53349790046238</c:v>
                </c:pt>
                <c:pt idx="1066">
                  <c:v>241.41449685732513</c:v>
                </c:pt>
                <c:pt idx="1067">
                  <c:v>240.66081379584014</c:v>
                </c:pt>
                <c:pt idx="1068">
                  <c:v>240.93848779063492</c:v>
                </c:pt>
                <c:pt idx="1069">
                  <c:v>241.29549581418789</c:v>
                </c:pt>
                <c:pt idx="1070">
                  <c:v>241.33516282856698</c:v>
                </c:pt>
                <c:pt idx="1071">
                  <c:v>241.01782181939311</c:v>
                </c:pt>
                <c:pt idx="1072">
                  <c:v>241.29549581418789</c:v>
                </c:pt>
                <c:pt idx="1073">
                  <c:v>240.93848779063492</c:v>
                </c:pt>
                <c:pt idx="1074">
                  <c:v>241.5731649148415</c:v>
                </c:pt>
                <c:pt idx="1075">
                  <c:v>241.17648987690941</c:v>
                </c:pt>
                <c:pt idx="1076">
                  <c:v>241.7715048808781</c:v>
                </c:pt>
                <c:pt idx="1077">
                  <c:v>241.53349790046238</c:v>
                </c:pt>
                <c:pt idx="1078">
                  <c:v>241.69217085211994</c:v>
                </c:pt>
                <c:pt idx="1079">
                  <c:v>241.73183786649901</c:v>
                </c:pt>
                <c:pt idx="1080">
                  <c:v>241.29549581418789</c:v>
                </c:pt>
                <c:pt idx="1081">
                  <c:v>241.33516282856698</c:v>
                </c:pt>
                <c:pt idx="1082">
                  <c:v>241.09715584815129</c:v>
                </c:pt>
                <c:pt idx="1083">
                  <c:v>241.65250383774082</c:v>
                </c:pt>
                <c:pt idx="1084">
                  <c:v>241.89050592401534</c:v>
                </c:pt>
                <c:pt idx="1085">
                  <c:v>241.61283192922056</c:v>
                </c:pt>
                <c:pt idx="1086">
                  <c:v>241.69217085211994</c:v>
                </c:pt>
                <c:pt idx="1087">
                  <c:v>241.7715048808781</c:v>
                </c:pt>
                <c:pt idx="1088">
                  <c:v>241.65250383774082</c:v>
                </c:pt>
                <c:pt idx="1089">
                  <c:v>241.21615689128853</c:v>
                </c:pt>
                <c:pt idx="1090">
                  <c:v>241.4541638717042</c:v>
                </c:pt>
                <c:pt idx="1091">
                  <c:v>241.65250383774082</c:v>
                </c:pt>
                <c:pt idx="1092">
                  <c:v>241.73183786649901</c:v>
                </c:pt>
                <c:pt idx="1093">
                  <c:v>242.60452197112127</c:v>
                </c:pt>
                <c:pt idx="1094">
                  <c:v>241.5731649148415</c:v>
                </c:pt>
                <c:pt idx="1095">
                  <c:v>240.93848779063492</c:v>
                </c:pt>
                <c:pt idx="1096">
                  <c:v>241.5731649148415</c:v>
                </c:pt>
                <c:pt idx="1097">
                  <c:v>241.09715584815129</c:v>
                </c:pt>
                <c:pt idx="1098">
                  <c:v>241.65250383774082</c:v>
                </c:pt>
                <c:pt idx="1099">
                  <c:v>241.69217085211994</c:v>
                </c:pt>
                <c:pt idx="1100">
                  <c:v>241.7715048808781</c:v>
                </c:pt>
                <c:pt idx="1101">
                  <c:v>241.96983995277353</c:v>
                </c:pt>
                <c:pt idx="1102">
                  <c:v>241.85083890963628</c:v>
                </c:pt>
                <c:pt idx="1103">
                  <c:v>241.89050592401534</c:v>
                </c:pt>
                <c:pt idx="1104">
                  <c:v>241.85083890963628</c:v>
                </c:pt>
                <c:pt idx="1105">
                  <c:v>241.96983995277353</c:v>
                </c:pt>
                <c:pt idx="1106">
                  <c:v>241.65250383774082</c:v>
                </c:pt>
                <c:pt idx="1107">
                  <c:v>242.16817991881013</c:v>
                </c:pt>
                <c:pt idx="1108">
                  <c:v>242.16817991881013</c:v>
                </c:pt>
                <c:pt idx="1109">
                  <c:v>242.04917887567291</c:v>
                </c:pt>
                <c:pt idx="1110">
                  <c:v>242.08884589005197</c:v>
                </c:pt>
                <c:pt idx="1111">
                  <c:v>241.89050592401534</c:v>
                </c:pt>
                <c:pt idx="1112">
                  <c:v>242.64418898550034</c:v>
                </c:pt>
                <c:pt idx="1113">
                  <c:v>242.12851290443106</c:v>
                </c:pt>
                <c:pt idx="1114">
                  <c:v>242.40618200508464</c:v>
                </c:pt>
                <c:pt idx="1115">
                  <c:v>241.85083890963628</c:v>
                </c:pt>
                <c:pt idx="1116">
                  <c:v>242.24751394756831</c:v>
                </c:pt>
                <c:pt idx="1117">
                  <c:v>242.68385599987946</c:v>
                </c:pt>
                <c:pt idx="1118">
                  <c:v>241.89050592401534</c:v>
                </c:pt>
                <c:pt idx="1119">
                  <c:v>242.20784693318919</c:v>
                </c:pt>
                <c:pt idx="1120">
                  <c:v>242.44585391360494</c:v>
                </c:pt>
                <c:pt idx="1121">
                  <c:v>242.40618200508464</c:v>
                </c:pt>
                <c:pt idx="1122">
                  <c:v>242.36651499070555</c:v>
                </c:pt>
                <c:pt idx="1123">
                  <c:v>242.16817991881013</c:v>
                </c:pt>
                <c:pt idx="1124">
                  <c:v>242.20784693318919</c:v>
                </c:pt>
                <c:pt idx="1125">
                  <c:v>242.44585391360494</c:v>
                </c:pt>
                <c:pt idx="1126">
                  <c:v>242.28718096194737</c:v>
                </c:pt>
                <c:pt idx="1127">
                  <c:v>242.64418898550034</c:v>
                </c:pt>
                <c:pt idx="1128">
                  <c:v>241.89050592401534</c:v>
                </c:pt>
                <c:pt idx="1129">
                  <c:v>242.20784693318919</c:v>
                </c:pt>
                <c:pt idx="1130">
                  <c:v>242.485520927984</c:v>
                </c:pt>
                <c:pt idx="1131">
                  <c:v>242.485520927984</c:v>
                </c:pt>
                <c:pt idx="1132">
                  <c:v>242.40618200508464</c:v>
                </c:pt>
                <c:pt idx="1133">
                  <c:v>242.68385599987946</c:v>
                </c:pt>
                <c:pt idx="1134">
                  <c:v>242.72352301425852</c:v>
                </c:pt>
                <c:pt idx="1135">
                  <c:v>242.64418898550034</c:v>
                </c:pt>
                <c:pt idx="1136">
                  <c:v>242.32684797632649</c:v>
                </c:pt>
                <c:pt idx="1137">
                  <c:v>242.24751394756831</c:v>
                </c:pt>
                <c:pt idx="1138">
                  <c:v>242.40618200508464</c:v>
                </c:pt>
                <c:pt idx="1139">
                  <c:v>242.68385599987946</c:v>
                </c:pt>
                <c:pt idx="1140">
                  <c:v>242.52518794236309</c:v>
                </c:pt>
                <c:pt idx="1141">
                  <c:v>243.08053103781148</c:v>
                </c:pt>
                <c:pt idx="1142">
                  <c:v>242.64418898550034</c:v>
                </c:pt>
                <c:pt idx="1143">
                  <c:v>242.64418898550034</c:v>
                </c:pt>
                <c:pt idx="1144">
                  <c:v>242.08884589005197</c:v>
                </c:pt>
                <c:pt idx="1145">
                  <c:v>242.60452197112127</c:v>
                </c:pt>
                <c:pt idx="1146">
                  <c:v>242.56485495674215</c:v>
                </c:pt>
                <c:pt idx="1147">
                  <c:v>242.64418898550034</c:v>
                </c:pt>
                <c:pt idx="1148">
                  <c:v>242.84252895153696</c:v>
                </c:pt>
                <c:pt idx="1149">
                  <c:v>242.88219596591605</c:v>
                </c:pt>
                <c:pt idx="1150">
                  <c:v>242.88219596591605</c:v>
                </c:pt>
                <c:pt idx="1151">
                  <c:v>242.68385599987946</c:v>
                </c:pt>
                <c:pt idx="1152">
                  <c:v>242.92186298029512</c:v>
                </c:pt>
                <c:pt idx="1153">
                  <c:v>242.8028570430167</c:v>
                </c:pt>
                <c:pt idx="1154">
                  <c:v>242.96152999467424</c:v>
                </c:pt>
                <c:pt idx="1155">
                  <c:v>242.92186298029512</c:v>
                </c:pt>
                <c:pt idx="1156">
                  <c:v>243.31853801822717</c:v>
                </c:pt>
                <c:pt idx="1157">
                  <c:v>242.84252895153696</c:v>
                </c:pt>
                <c:pt idx="1158">
                  <c:v>243.59621201302195</c:v>
                </c:pt>
                <c:pt idx="1159">
                  <c:v>242.96152999467424</c:v>
                </c:pt>
                <c:pt idx="1160">
                  <c:v>243.43753906136445</c:v>
                </c:pt>
                <c:pt idx="1161">
                  <c:v>243.04086402343236</c:v>
                </c:pt>
                <c:pt idx="1162">
                  <c:v>242.8028570430167</c:v>
                </c:pt>
                <c:pt idx="1163">
                  <c:v>243.51687309012263</c:v>
                </c:pt>
                <c:pt idx="1164">
                  <c:v>242.96152999467424</c:v>
                </c:pt>
                <c:pt idx="1165">
                  <c:v>243.15986506656967</c:v>
                </c:pt>
                <c:pt idx="1166">
                  <c:v>243.08053103781148</c:v>
                </c:pt>
                <c:pt idx="1167">
                  <c:v>243.23920398946899</c:v>
                </c:pt>
                <c:pt idx="1168">
                  <c:v>242.36651499070555</c:v>
                </c:pt>
                <c:pt idx="1169">
                  <c:v>243.08053103781148</c:v>
                </c:pt>
                <c:pt idx="1170">
                  <c:v>242.84252895153696</c:v>
                </c:pt>
                <c:pt idx="1171">
                  <c:v>243.15986506656967</c:v>
                </c:pt>
                <c:pt idx="1172">
                  <c:v>243.47720607574351</c:v>
                </c:pt>
                <c:pt idx="1173">
                  <c:v>243.15986506656967</c:v>
                </c:pt>
                <c:pt idx="1174">
                  <c:v>243.43753906136445</c:v>
                </c:pt>
                <c:pt idx="1175">
                  <c:v>243.43753906136445</c:v>
                </c:pt>
                <c:pt idx="1176">
                  <c:v>243.15986506656967</c:v>
                </c:pt>
                <c:pt idx="1177">
                  <c:v>243.31853801822717</c:v>
                </c:pt>
                <c:pt idx="1178">
                  <c:v>243.35820503260626</c:v>
                </c:pt>
                <c:pt idx="1179">
                  <c:v>243.39787204698533</c:v>
                </c:pt>
                <c:pt idx="1180">
                  <c:v>243.39787204698533</c:v>
                </c:pt>
                <c:pt idx="1181">
                  <c:v>243.47720607574351</c:v>
                </c:pt>
                <c:pt idx="1182">
                  <c:v>243.27887100384808</c:v>
                </c:pt>
                <c:pt idx="1183">
                  <c:v>243.31853801822717</c:v>
                </c:pt>
                <c:pt idx="1184">
                  <c:v>243.39787204698533</c:v>
                </c:pt>
                <c:pt idx="1185">
                  <c:v>243.55654010450169</c:v>
                </c:pt>
                <c:pt idx="1186">
                  <c:v>243.31853801822717</c:v>
                </c:pt>
                <c:pt idx="1187">
                  <c:v>243.35820503260626</c:v>
                </c:pt>
                <c:pt idx="1188">
                  <c:v>243.43753906136445</c:v>
                </c:pt>
                <c:pt idx="1189">
                  <c:v>243.39787204698533</c:v>
                </c:pt>
                <c:pt idx="1190">
                  <c:v>243.75488007053829</c:v>
                </c:pt>
                <c:pt idx="1191">
                  <c:v>243.47720607574351</c:v>
                </c:pt>
                <c:pt idx="1192">
                  <c:v>243.55654010450169</c:v>
                </c:pt>
                <c:pt idx="1193">
                  <c:v>243.39787204698533</c:v>
                </c:pt>
                <c:pt idx="1194">
                  <c:v>243.39787204698533</c:v>
                </c:pt>
                <c:pt idx="1195">
                  <c:v>243.83421409929647</c:v>
                </c:pt>
                <c:pt idx="1196">
                  <c:v>243.59621201302195</c:v>
                </c:pt>
                <c:pt idx="1197">
                  <c:v>243.67554604178014</c:v>
                </c:pt>
                <c:pt idx="1198">
                  <c:v>243.39787204698533</c:v>
                </c:pt>
                <c:pt idx="1199">
                  <c:v>243.87388111367554</c:v>
                </c:pt>
                <c:pt idx="1200">
                  <c:v>243.91354812805466</c:v>
                </c:pt>
                <c:pt idx="1201">
                  <c:v>243.91354812805466</c:v>
                </c:pt>
                <c:pt idx="1202">
                  <c:v>243.51687309012263</c:v>
                </c:pt>
                <c:pt idx="1203">
                  <c:v>243.75488007053829</c:v>
                </c:pt>
                <c:pt idx="1204">
                  <c:v>243.71521305615923</c:v>
                </c:pt>
                <c:pt idx="1205">
                  <c:v>243.67554604178014</c:v>
                </c:pt>
                <c:pt idx="1206">
                  <c:v>243.91354812805466</c:v>
                </c:pt>
                <c:pt idx="1207">
                  <c:v>243.75488007053829</c:v>
                </c:pt>
                <c:pt idx="1208">
                  <c:v>244.19122212284944</c:v>
                </c:pt>
                <c:pt idx="1209">
                  <c:v>243.83421409929647</c:v>
                </c:pt>
                <c:pt idx="1210">
                  <c:v>243.71521305615923</c:v>
                </c:pt>
                <c:pt idx="1211">
                  <c:v>243.31853801822717</c:v>
                </c:pt>
                <c:pt idx="1212">
                  <c:v>244.27055615160762</c:v>
                </c:pt>
                <c:pt idx="1213">
                  <c:v>244.19122212284944</c:v>
                </c:pt>
                <c:pt idx="1214">
                  <c:v>244.0325540653331</c:v>
                </c:pt>
                <c:pt idx="1215">
                  <c:v>243.91354812805466</c:v>
                </c:pt>
                <c:pt idx="1216">
                  <c:v>244.0325540653331</c:v>
                </c:pt>
                <c:pt idx="1217">
                  <c:v>243.67554604178014</c:v>
                </c:pt>
                <c:pt idx="1218">
                  <c:v>243.95321514243372</c:v>
                </c:pt>
                <c:pt idx="1219">
                  <c:v>244.2308891372285</c:v>
                </c:pt>
                <c:pt idx="1220">
                  <c:v>244.38956208888607</c:v>
                </c:pt>
                <c:pt idx="1221">
                  <c:v>244.19122212284944</c:v>
                </c:pt>
                <c:pt idx="1222">
                  <c:v>243.95321514243372</c:v>
                </c:pt>
                <c:pt idx="1223">
                  <c:v>243.75488007053829</c:v>
                </c:pt>
                <c:pt idx="1224">
                  <c:v>244.11188809409126</c:v>
                </c:pt>
                <c:pt idx="1225">
                  <c:v>244.70689820391871</c:v>
                </c:pt>
                <c:pt idx="1226">
                  <c:v>244.19122212284944</c:v>
                </c:pt>
                <c:pt idx="1227">
                  <c:v>244.11188809409126</c:v>
                </c:pt>
                <c:pt idx="1228">
                  <c:v>244.38956208888607</c:v>
                </c:pt>
                <c:pt idx="1229">
                  <c:v>244.5482301464024</c:v>
                </c:pt>
                <c:pt idx="1230">
                  <c:v>244.11188809409126</c:v>
                </c:pt>
                <c:pt idx="1231">
                  <c:v>244.58789716078147</c:v>
                </c:pt>
                <c:pt idx="1232">
                  <c:v>244.42922910326513</c:v>
                </c:pt>
                <c:pt idx="1233">
                  <c:v>243.87388111367554</c:v>
                </c:pt>
                <c:pt idx="1234">
                  <c:v>244.46889611764422</c:v>
                </c:pt>
                <c:pt idx="1235">
                  <c:v>244.0325540653331</c:v>
                </c:pt>
                <c:pt idx="1236">
                  <c:v>244.07222107971216</c:v>
                </c:pt>
                <c:pt idx="1237">
                  <c:v>243.12019805219055</c:v>
                </c:pt>
                <c:pt idx="1238">
                  <c:v>243.83421409929647</c:v>
                </c:pt>
                <c:pt idx="1239">
                  <c:v>243.95321514243372</c:v>
                </c:pt>
                <c:pt idx="1240">
                  <c:v>244.58789716078147</c:v>
                </c:pt>
                <c:pt idx="1241">
                  <c:v>244.62756417516053</c:v>
                </c:pt>
                <c:pt idx="1242">
                  <c:v>243.75488007053829</c:v>
                </c:pt>
                <c:pt idx="1243">
                  <c:v>244.5482301464024</c:v>
                </c:pt>
                <c:pt idx="1244">
                  <c:v>244.38956208888607</c:v>
                </c:pt>
                <c:pt idx="1245">
                  <c:v>244.70689820391871</c:v>
                </c:pt>
                <c:pt idx="1246">
                  <c:v>244.94490518433443</c:v>
                </c:pt>
                <c:pt idx="1247">
                  <c:v>244.34989018036578</c:v>
                </c:pt>
                <c:pt idx="1248">
                  <c:v>244.38956208888607</c:v>
                </c:pt>
                <c:pt idx="1249">
                  <c:v>244.19122212284944</c:v>
                </c:pt>
                <c:pt idx="1250">
                  <c:v>244.90523816995531</c:v>
                </c:pt>
                <c:pt idx="1251">
                  <c:v>244.27055615160762</c:v>
                </c:pt>
                <c:pt idx="1252">
                  <c:v>244.86557115557625</c:v>
                </c:pt>
                <c:pt idx="1253">
                  <c:v>245.10357324185077</c:v>
                </c:pt>
                <c:pt idx="1254">
                  <c:v>243.95321514243372</c:v>
                </c:pt>
                <c:pt idx="1255">
                  <c:v>244.50856313202328</c:v>
                </c:pt>
                <c:pt idx="1256">
                  <c:v>244.66723118953965</c:v>
                </c:pt>
                <c:pt idx="1257">
                  <c:v>244.50856313202328</c:v>
                </c:pt>
                <c:pt idx="1258">
                  <c:v>244.46889611764422</c:v>
                </c:pt>
                <c:pt idx="1259">
                  <c:v>244.62756417516053</c:v>
                </c:pt>
                <c:pt idx="1260">
                  <c:v>244.82590414119716</c:v>
                </c:pt>
                <c:pt idx="1261">
                  <c:v>243.83421409929647</c:v>
                </c:pt>
                <c:pt idx="1262">
                  <c:v>244.19122212284944</c:v>
                </c:pt>
                <c:pt idx="1263">
                  <c:v>245.34158022226646</c:v>
                </c:pt>
                <c:pt idx="1264">
                  <c:v>244.90523816995531</c:v>
                </c:pt>
                <c:pt idx="1265">
                  <c:v>244.98457219871349</c:v>
                </c:pt>
                <c:pt idx="1266">
                  <c:v>244.78623712681809</c:v>
                </c:pt>
                <c:pt idx="1267">
                  <c:v>244.50856313202328</c:v>
                </c:pt>
                <c:pt idx="1268">
                  <c:v>244.78623712681809</c:v>
                </c:pt>
                <c:pt idx="1269">
                  <c:v>244.7465652182978</c:v>
                </c:pt>
                <c:pt idx="1270">
                  <c:v>245.06390622747168</c:v>
                </c:pt>
                <c:pt idx="1271">
                  <c:v>244.7465652182978</c:v>
                </c:pt>
                <c:pt idx="1272">
                  <c:v>245.26224619350828</c:v>
                </c:pt>
                <c:pt idx="1273">
                  <c:v>245.38124723664558</c:v>
                </c:pt>
                <c:pt idx="1274">
                  <c:v>244.70689820391871</c:v>
                </c:pt>
                <c:pt idx="1275">
                  <c:v>244.82590414119716</c:v>
                </c:pt>
                <c:pt idx="1276">
                  <c:v>245.18291216475012</c:v>
                </c:pt>
                <c:pt idx="1277">
                  <c:v>244.62756417516053</c:v>
                </c:pt>
                <c:pt idx="1278">
                  <c:v>244.58789716078147</c:v>
                </c:pt>
                <c:pt idx="1279">
                  <c:v>244.5482301464024</c:v>
                </c:pt>
                <c:pt idx="1280">
                  <c:v>244.98457219871349</c:v>
                </c:pt>
                <c:pt idx="1281">
                  <c:v>245.14324515037106</c:v>
                </c:pt>
                <c:pt idx="1282">
                  <c:v>244.86557115557625</c:v>
                </c:pt>
                <c:pt idx="1283">
                  <c:v>245.18291216475012</c:v>
                </c:pt>
                <c:pt idx="1284">
                  <c:v>244.86557115557625</c:v>
                </c:pt>
                <c:pt idx="1285">
                  <c:v>245.26224619350828</c:v>
                </c:pt>
                <c:pt idx="1286">
                  <c:v>244.94490518433443</c:v>
                </c:pt>
                <c:pt idx="1287">
                  <c:v>245.18291216475012</c:v>
                </c:pt>
                <c:pt idx="1288">
                  <c:v>244.34989018036578</c:v>
                </c:pt>
                <c:pt idx="1289">
                  <c:v>244.78623712681809</c:v>
                </c:pt>
                <c:pt idx="1290">
                  <c:v>245.14324515037106</c:v>
                </c:pt>
                <c:pt idx="1291">
                  <c:v>245.18291216475012</c:v>
                </c:pt>
                <c:pt idx="1292">
                  <c:v>244.86557115557625</c:v>
                </c:pt>
                <c:pt idx="1293">
                  <c:v>245.10357324185077</c:v>
                </c:pt>
                <c:pt idx="1294">
                  <c:v>245.38124723664558</c:v>
                </c:pt>
                <c:pt idx="1295">
                  <c:v>244.90523816995531</c:v>
                </c:pt>
                <c:pt idx="1296">
                  <c:v>244.86557115557625</c:v>
                </c:pt>
                <c:pt idx="1297">
                  <c:v>244.98457219871349</c:v>
                </c:pt>
                <c:pt idx="1298">
                  <c:v>245.77792227457761</c:v>
                </c:pt>
                <c:pt idx="1299">
                  <c:v>245.34158022226646</c:v>
                </c:pt>
                <c:pt idx="1300">
                  <c:v>245.26224619350828</c:v>
                </c:pt>
                <c:pt idx="1301">
                  <c:v>245.34158022226646</c:v>
                </c:pt>
                <c:pt idx="1302">
                  <c:v>245.38124723664558</c:v>
                </c:pt>
                <c:pt idx="1303">
                  <c:v>245.26224619350828</c:v>
                </c:pt>
                <c:pt idx="1304">
                  <c:v>245.34158022226646</c:v>
                </c:pt>
                <c:pt idx="1305">
                  <c:v>245.22257917912921</c:v>
                </c:pt>
                <c:pt idx="1306">
                  <c:v>245.3019132078874</c:v>
                </c:pt>
                <c:pt idx="1307">
                  <c:v>245.06390622747168</c:v>
                </c:pt>
                <c:pt idx="1308">
                  <c:v>245.14324515037106</c:v>
                </c:pt>
                <c:pt idx="1309">
                  <c:v>245.3019132078874</c:v>
                </c:pt>
                <c:pt idx="1310">
                  <c:v>244.62756417516053</c:v>
                </c:pt>
                <c:pt idx="1311">
                  <c:v>245.69858824581942</c:v>
                </c:pt>
                <c:pt idx="1312">
                  <c:v>245.34158022226646</c:v>
                </c:pt>
                <c:pt idx="1313">
                  <c:v>245.10357324185077</c:v>
                </c:pt>
                <c:pt idx="1314">
                  <c:v>245.34158022226646</c:v>
                </c:pt>
                <c:pt idx="1315">
                  <c:v>245.34158022226646</c:v>
                </c:pt>
                <c:pt idx="1316">
                  <c:v>245.4605812654037</c:v>
                </c:pt>
                <c:pt idx="1317">
                  <c:v>245.3019132078874</c:v>
                </c:pt>
                <c:pt idx="1318">
                  <c:v>245.10357324185077</c:v>
                </c:pt>
                <c:pt idx="1319">
                  <c:v>245.14324515037106</c:v>
                </c:pt>
                <c:pt idx="1320">
                  <c:v>245.10357324185077</c:v>
                </c:pt>
                <c:pt idx="1321">
                  <c:v>245.65892123144033</c:v>
                </c:pt>
                <c:pt idx="1322">
                  <c:v>244.98457219871349</c:v>
                </c:pt>
                <c:pt idx="1323">
                  <c:v>245.53992018830309</c:v>
                </c:pt>
                <c:pt idx="1324">
                  <c:v>245.38124723664558</c:v>
                </c:pt>
                <c:pt idx="1325">
                  <c:v>245.97626224061423</c:v>
                </c:pt>
                <c:pt idx="1326">
                  <c:v>245.53992018830309</c:v>
                </c:pt>
                <c:pt idx="1327">
                  <c:v>245.53992018830309</c:v>
                </c:pt>
                <c:pt idx="1328">
                  <c:v>245.42091425102464</c:v>
                </c:pt>
                <c:pt idx="1329">
                  <c:v>245.53992018830309</c:v>
                </c:pt>
                <c:pt idx="1330">
                  <c:v>245.10357324185077</c:v>
                </c:pt>
                <c:pt idx="1331">
                  <c:v>245.4605812654037</c:v>
                </c:pt>
                <c:pt idx="1332">
                  <c:v>245.50024827978282</c:v>
                </c:pt>
                <c:pt idx="1333">
                  <c:v>245.4605812654037</c:v>
                </c:pt>
                <c:pt idx="1334">
                  <c:v>244.90523816995531</c:v>
                </c:pt>
                <c:pt idx="1335">
                  <c:v>245.57958720268218</c:v>
                </c:pt>
                <c:pt idx="1336">
                  <c:v>245.02423921309261</c:v>
                </c:pt>
                <c:pt idx="1337">
                  <c:v>245.77792227457761</c:v>
                </c:pt>
                <c:pt idx="1338">
                  <c:v>245.73825526019849</c:v>
                </c:pt>
                <c:pt idx="1339">
                  <c:v>245.65892123144033</c:v>
                </c:pt>
                <c:pt idx="1340">
                  <c:v>245.81758928895667</c:v>
                </c:pt>
                <c:pt idx="1341">
                  <c:v>245.81758928895667</c:v>
                </c:pt>
                <c:pt idx="1342">
                  <c:v>244.34989018036578</c:v>
                </c:pt>
                <c:pt idx="1343">
                  <c:v>246.05559626937239</c:v>
                </c:pt>
                <c:pt idx="1344">
                  <c:v>245.81758928895667</c:v>
                </c:pt>
                <c:pt idx="1345">
                  <c:v>245.85725630333579</c:v>
                </c:pt>
                <c:pt idx="1346">
                  <c:v>245.81758928895667</c:v>
                </c:pt>
                <c:pt idx="1347">
                  <c:v>245.50024827978282</c:v>
                </c:pt>
                <c:pt idx="1348">
                  <c:v>245.69858824581942</c:v>
                </c:pt>
                <c:pt idx="1349">
                  <c:v>245.65892123144033</c:v>
                </c:pt>
                <c:pt idx="1350">
                  <c:v>245.26224619350828</c:v>
                </c:pt>
                <c:pt idx="1351">
                  <c:v>246.2142643268887</c:v>
                </c:pt>
                <c:pt idx="1352">
                  <c:v>245.65892123144033</c:v>
                </c:pt>
                <c:pt idx="1353">
                  <c:v>245.34158022226646</c:v>
                </c:pt>
                <c:pt idx="1354">
                  <c:v>245.97626224061423</c:v>
                </c:pt>
                <c:pt idx="1355">
                  <c:v>245.61925421706124</c:v>
                </c:pt>
                <c:pt idx="1356">
                  <c:v>245.89692331771485</c:v>
                </c:pt>
                <c:pt idx="1357">
                  <c:v>245.61925421706124</c:v>
                </c:pt>
                <c:pt idx="1358">
                  <c:v>246.09526328375145</c:v>
                </c:pt>
                <c:pt idx="1359">
                  <c:v>245.97626224061423</c:v>
                </c:pt>
                <c:pt idx="1360">
                  <c:v>245.97626224061423</c:v>
                </c:pt>
                <c:pt idx="1361">
                  <c:v>246.0159292549933</c:v>
                </c:pt>
                <c:pt idx="1362">
                  <c:v>245.73825526019849</c:v>
                </c:pt>
                <c:pt idx="1363">
                  <c:v>246.05559626937239</c:v>
                </c:pt>
                <c:pt idx="1364">
                  <c:v>246.13493029813057</c:v>
                </c:pt>
                <c:pt idx="1365">
                  <c:v>246.05559626937239</c:v>
                </c:pt>
                <c:pt idx="1366">
                  <c:v>245.69858824581942</c:v>
                </c:pt>
                <c:pt idx="1367">
                  <c:v>246.0159292549933</c:v>
                </c:pt>
                <c:pt idx="1368">
                  <c:v>246.05559626937239</c:v>
                </c:pt>
                <c:pt idx="1369">
                  <c:v>246.25393134126782</c:v>
                </c:pt>
                <c:pt idx="1370">
                  <c:v>246.25393134126782</c:v>
                </c:pt>
                <c:pt idx="1371">
                  <c:v>245.81758928895667</c:v>
                </c:pt>
                <c:pt idx="1372">
                  <c:v>246.17459731250963</c:v>
                </c:pt>
                <c:pt idx="1373">
                  <c:v>245.93659522623511</c:v>
                </c:pt>
                <c:pt idx="1374">
                  <c:v>246.25393134126782</c:v>
                </c:pt>
                <c:pt idx="1375">
                  <c:v>246.61093936482078</c:v>
                </c:pt>
                <c:pt idx="1376">
                  <c:v>246.2142643268887</c:v>
                </c:pt>
                <c:pt idx="1377">
                  <c:v>245.97626224061423</c:v>
                </c:pt>
                <c:pt idx="1378">
                  <c:v>246.17459731250963</c:v>
                </c:pt>
                <c:pt idx="1379">
                  <c:v>246.0159292549933</c:v>
                </c:pt>
                <c:pt idx="1380">
                  <c:v>246.3332702641672</c:v>
                </c:pt>
                <c:pt idx="1381">
                  <c:v>245.38124723664558</c:v>
                </c:pt>
                <c:pt idx="1382">
                  <c:v>246.3332702641672</c:v>
                </c:pt>
                <c:pt idx="1383">
                  <c:v>246.09526328375145</c:v>
                </c:pt>
                <c:pt idx="1384">
                  <c:v>246.13493029813057</c:v>
                </c:pt>
                <c:pt idx="1385">
                  <c:v>246.09526328375145</c:v>
                </c:pt>
                <c:pt idx="1386">
                  <c:v>246.3332702641672</c:v>
                </c:pt>
                <c:pt idx="1387">
                  <c:v>246.13493029813057</c:v>
                </c:pt>
                <c:pt idx="1388">
                  <c:v>246.0159292549933</c:v>
                </c:pt>
                <c:pt idx="1389">
                  <c:v>245.4605812654037</c:v>
                </c:pt>
                <c:pt idx="1390">
                  <c:v>246.05559626937239</c:v>
                </c:pt>
                <c:pt idx="1391">
                  <c:v>246.25393134126782</c:v>
                </c:pt>
                <c:pt idx="1392">
                  <c:v>246.41260429292532</c:v>
                </c:pt>
                <c:pt idx="1393">
                  <c:v>246.09526328375145</c:v>
                </c:pt>
                <c:pt idx="1394">
                  <c:v>246.17459731250963</c:v>
                </c:pt>
                <c:pt idx="1395">
                  <c:v>246.76961231647829</c:v>
                </c:pt>
                <c:pt idx="1396">
                  <c:v>245.53992018830309</c:v>
                </c:pt>
                <c:pt idx="1397">
                  <c:v>246.49193832168348</c:v>
                </c:pt>
                <c:pt idx="1398">
                  <c:v>246.37293727854626</c:v>
                </c:pt>
                <c:pt idx="1399">
                  <c:v>246.3332702641672</c:v>
                </c:pt>
                <c:pt idx="1400">
                  <c:v>245.57958720268218</c:v>
                </c:pt>
                <c:pt idx="1401">
                  <c:v>246.57127235044166</c:v>
                </c:pt>
                <c:pt idx="1402">
                  <c:v>245.50024827978282</c:v>
                </c:pt>
                <c:pt idx="1403">
                  <c:v>246.49193832168348</c:v>
                </c:pt>
                <c:pt idx="1404">
                  <c:v>246.5316053360626</c:v>
                </c:pt>
                <c:pt idx="1405">
                  <c:v>246.13493029813057</c:v>
                </c:pt>
                <c:pt idx="1406">
                  <c:v>246.37293727854626</c:v>
                </c:pt>
                <c:pt idx="1407">
                  <c:v>246.2142643268887</c:v>
                </c:pt>
                <c:pt idx="1408">
                  <c:v>246.41260429292532</c:v>
                </c:pt>
                <c:pt idx="1409">
                  <c:v>246.17459731250963</c:v>
                </c:pt>
                <c:pt idx="1410">
                  <c:v>245.93659522623511</c:v>
                </c:pt>
                <c:pt idx="1411">
                  <c:v>246.45227130730441</c:v>
                </c:pt>
                <c:pt idx="1412">
                  <c:v>246.41260429292532</c:v>
                </c:pt>
                <c:pt idx="1413">
                  <c:v>246.72994530209922</c:v>
                </c:pt>
                <c:pt idx="1414">
                  <c:v>246.57127235044166</c:v>
                </c:pt>
                <c:pt idx="1415">
                  <c:v>246.25393134126782</c:v>
                </c:pt>
                <c:pt idx="1416">
                  <c:v>246.3332702641672</c:v>
                </c:pt>
                <c:pt idx="1417">
                  <c:v>246.45227130730441</c:v>
                </c:pt>
                <c:pt idx="1418">
                  <c:v>246.41260429292532</c:v>
                </c:pt>
                <c:pt idx="1419">
                  <c:v>246.61093936482078</c:v>
                </c:pt>
                <c:pt idx="1420">
                  <c:v>246.61093936482078</c:v>
                </c:pt>
                <c:pt idx="1421">
                  <c:v>246.88861335961556</c:v>
                </c:pt>
                <c:pt idx="1422">
                  <c:v>246.5316053360626</c:v>
                </c:pt>
                <c:pt idx="1423">
                  <c:v>246.72994530209922</c:v>
                </c:pt>
                <c:pt idx="1424">
                  <c:v>246.17459731250963</c:v>
                </c:pt>
                <c:pt idx="1425">
                  <c:v>246.65060637919984</c:v>
                </c:pt>
                <c:pt idx="1426">
                  <c:v>246.3332702641672</c:v>
                </c:pt>
                <c:pt idx="1427">
                  <c:v>246.45227130730441</c:v>
                </c:pt>
                <c:pt idx="1428">
                  <c:v>246.65060637919984</c:v>
                </c:pt>
                <c:pt idx="1429">
                  <c:v>246.61093936482078</c:v>
                </c:pt>
                <c:pt idx="1430">
                  <c:v>246.6902782877201</c:v>
                </c:pt>
                <c:pt idx="1431">
                  <c:v>247.28528839754759</c:v>
                </c:pt>
                <c:pt idx="1432">
                  <c:v>246.6902782877201</c:v>
                </c:pt>
                <c:pt idx="1433">
                  <c:v>246.45227130730441</c:v>
                </c:pt>
                <c:pt idx="1434">
                  <c:v>246.6902782877201</c:v>
                </c:pt>
                <c:pt idx="1435">
                  <c:v>246.80927933085738</c:v>
                </c:pt>
                <c:pt idx="1436">
                  <c:v>246.61093936482078</c:v>
                </c:pt>
                <c:pt idx="1437">
                  <c:v>246.5316053360626</c:v>
                </c:pt>
                <c:pt idx="1438">
                  <c:v>246.72994530209922</c:v>
                </c:pt>
                <c:pt idx="1439">
                  <c:v>246.45227130730441</c:v>
                </c:pt>
                <c:pt idx="1440">
                  <c:v>246.96794738837374</c:v>
                </c:pt>
                <c:pt idx="1441">
                  <c:v>245.89692331771485</c:v>
                </c:pt>
                <c:pt idx="1442">
                  <c:v>247.20595436878941</c:v>
                </c:pt>
                <c:pt idx="1443">
                  <c:v>246.6902782877201</c:v>
                </c:pt>
                <c:pt idx="1444">
                  <c:v>247.04728141713187</c:v>
                </c:pt>
                <c:pt idx="1445">
                  <c:v>246.76961231647829</c:v>
                </c:pt>
                <c:pt idx="1446">
                  <c:v>246.80927933085738</c:v>
                </c:pt>
                <c:pt idx="1447">
                  <c:v>246.57127235044166</c:v>
                </c:pt>
                <c:pt idx="1448">
                  <c:v>246.49193832168348</c:v>
                </c:pt>
                <c:pt idx="1449">
                  <c:v>246.92828037399462</c:v>
                </c:pt>
                <c:pt idx="1450">
                  <c:v>246.88861335961556</c:v>
                </c:pt>
                <c:pt idx="1451">
                  <c:v>246.88861335961556</c:v>
                </c:pt>
                <c:pt idx="1452">
                  <c:v>246.96794738837374</c:v>
                </c:pt>
                <c:pt idx="1453">
                  <c:v>246.84894634523644</c:v>
                </c:pt>
                <c:pt idx="1454">
                  <c:v>246.76961231647829</c:v>
                </c:pt>
                <c:pt idx="1455">
                  <c:v>246.76961231647829</c:v>
                </c:pt>
                <c:pt idx="1456">
                  <c:v>247.00761440275281</c:v>
                </c:pt>
                <c:pt idx="1457">
                  <c:v>246.80927933085738</c:v>
                </c:pt>
                <c:pt idx="1458">
                  <c:v>247.24562138316847</c:v>
                </c:pt>
                <c:pt idx="1459">
                  <c:v>246.80927933085738</c:v>
                </c:pt>
                <c:pt idx="1460">
                  <c:v>246.96794738837374</c:v>
                </c:pt>
                <c:pt idx="1461">
                  <c:v>246.6902782877201</c:v>
                </c:pt>
                <c:pt idx="1462">
                  <c:v>246.84894634523644</c:v>
                </c:pt>
                <c:pt idx="1463">
                  <c:v>247.16628735441034</c:v>
                </c:pt>
                <c:pt idx="1464">
                  <c:v>246.76961231647829</c:v>
                </c:pt>
                <c:pt idx="1465">
                  <c:v>247.00761440275281</c:v>
                </c:pt>
                <c:pt idx="1466">
                  <c:v>247.24562138316847</c:v>
                </c:pt>
                <c:pt idx="1467">
                  <c:v>246.41260429292532</c:v>
                </c:pt>
                <c:pt idx="1468">
                  <c:v>246.80927933085738</c:v>
                </c:pt>
                <c:pt idx="1469">
                  <c:v>247.00761440275281</c:v>
                </c:pt>
                <c:pt idx="1470">
                  <c:v>247.20595436878941</c:v>
                </c:pt>
                <c:pt idx="1471">
                  <c:v>247.40428944068483</c:v>
                </c:pt>
                <c:pt idx="1472">
                  <c:v>246.49193832168348</c:v>
                </c:pt>
                <c:pt idx="1473">
                  <c:v>246.96794738837374</c:v>
                </c:pt>
                <c:pt idx="1474">
                  <c:v>246.6902782877201</c:v>
                </c:pt>
                <c:pt idx="1475">
                  <c:v>246.96794738837374</c:v>
                </c:pt>
                <c:pt idx="1476">
                  <c:v>246.76961231647829</c:v>
                </c:pt>
                <c:pt idx="1477">
                  <c:v>247.08695332565219</c:v>
                </c:pt>
                <c:pt idx="1478">
                  <c:v>247.24562138316847</c:v>
                </c:pt>
                <c:pt idx="1479">
                  <c:v>247.12662034003125</c:v>
                </c:pt>
                <c:pt idx="1480">
                  <c:v>247.16628735441034</c:v>
                </c:pt>
                <c:pt idx="1481">
                  <c:v>247.04728141713187</c:v>
                </c:pt>
                <c:pt idx="1482">
                  <c:v>247.04728141713187</c:v>
                </c:pt>
                <c:pt idx="1483">
                  <c:v>247.12662034003125</c:v>
                </c:pt>
                <c:pt idx="1484">
                  <c:v>246.84894634523644</c:v>
                </c:pt>
                <c:pt idx="1485">
                  <c:v>247.32495541192665</c:v>
                </c:pt>
                <c:pt idx="1486">
                  <c:v>247.08695332565219</c:v>
                </c:pt>
                <c:pt idx="1487">
                  <c:v>247.12662034003125</c:v>
                </c:pt>
                <c:pt idx="1488">
                  <c:v>247.52329537796328</c:v>
                </c:pt>
                <c:pt idx="1489">
                  <c:v>247.20595436878941</c:v>
                </c:pt>
                <c:pt idx="1490">
                  <c:v>247.28528839754759</c:v>
                </c:pt>
                <c:pt idx="1491">
                  <c:v>247.04728141713187</c:v>
                </c:pt>
                <c:pt idx="1492">
                  <c:v>247.68196343547962</c:v>
                </c:pt>
                <c:pt idx="1493">
                  <c:v>246.61093936482078</c:v>
                </c:pt>
                <c:pt idx="1494">
                  <c:v>246.96794738837374</c:v>
                </c:pt>
                <c:pt idx="1495">
                  <c:v>247.20595436878941</c:v>
                </c:pt>
                <c:pt idx="1496">
                  <c:v>247.20595436878941</c:v>
                </c:pt>
                <c:pt idx="1497">
                  <c:v>247.24562138316847</c:v>
                </c:pt>
                <c:pt idx="1498">
                  <c:v>246.25393134126782</c:v>
                </c:pt>
                <c:pt idx="1499">
                  <c:v>247.48362836358422</c:v>
                </c:pt>
                <c:pt idx="1500">
                  <c:v>247.16628735441034</c:v>
                </c:pt>
                <c:pt idx="1501">
                  <c:v>246.96794738837374</c:v>
                </c:pt>
                <c:pt idx="1502">
                  <c:v>247.08695332565219</c:v>
                </c:pt>
                <c:pt idx="1503">
                  <c:v>247.36462242630577</c:v>
                </c:pt>
                <c:pt idx="1504">
                  <c:v>247.24562138316847</c:v>
                </c:pt>
                <c:pt idx="1505">
                  <c:v>247.24562138316847</c:v>
                </c:pt>
                <c:pt idx="1506">
                  <c:v>247.12662034003125</c:v>
                </c:pt>
                <c:pt idx="1507">
                  <c:v>247.00761440275281</c:v>
                </c:pt>
                <c:pt idx="1508">
                  <c:v>247.08695332565219</c:v>
                </c:pt>
                <c:pt idx="1509">
                  <c:v>247.28528839754759</c:v>
                </c:pt>
                <c:pt idx="1510">
                  <c:v>247.24562138316847</c:v>
                </c:pt>
                <c:pt idx="1511">
                  <c:v>246.92828037399462</c:v>
                </c:pt>
                <c:pt idx="1512">
                  <c:v>247.20595436878941</c:v>
                </c:pt>
                <c:pt idx="1513">
                  <c:v>247.20595436878941</c:v>
                </c:pt>
                <c:pt idx="1514">
                  <c:v>246.72994530209922</c:v>
                </c:pt>
                <c:pt idx="1515">
                  <c:v>247.04728141713187</c:v>
                </c:pt>
                <c:pt idx="1516">
                  <c:v>247.24562138316847</c:v>
                </c:pt>
                <c:pt idx="1517">
                  <c:v>247.04728141713187</c:v>
                </c:pt>
                <c:pt idx="1518">
                  <c:v>247.52329537796328</c:v>
                </c:pt>
                <c:pt idx="1519">
                  <c:v>247.16628735441034</c:v>
                </c:pt>
                <c:pt idx="1520">
                  <c:v>247.32495541192665</c:v>
                </c:pt>
                <c:pt idx="1521">
                  <c:v>246.92828037399462</c:v>
                </c:pt>
                <c:pt idx="1522">
                  <c:v>246.92828037399462</c:v>
                </c:pt>
                <c:pt idx="1523">
                  <c:v>247.32495541192665</c:v>
                </c:pt>
                <c:pt idx="1524">
                  <c:v>247.48362836358422</c:v>
                </c:pt>
                <c:pt idx="1525">
                  <c:v>246.6902782877201</c:v>
                </c:pt>
                <c:pt idx="1526">
                  <c:v>247.48362836358422</c:v>
                </c:pt>
                <c:pt idx="1527">
                  <c:v>247.20595436878941</c:v>
                </c:pt>
                <c:pt idx="1528">
                  <c:v>247.32495541192665</c:v>
                </c:pt>
                <c:pt idx="1529">
                  <c:v>247.04728141713187</c:v>
                </c:pt>
                <c:pt idx="1530">
                  <c:v>247.44395645506393</c:v>
                </c:pt>
                <c:pt idx="1531">
                  <c:v>247.56296239234237</c:v>
                </c:pt>
                <c:pt idx="1532">
                  <c:v>247.24562138316847</c:v>
                </c:pt>
                <c:pt idx="1533">
                  <c:v>247.44395645506393</c:v>
                </c:pt>
                <c:pt idx="1534">
                  <c:v>247.40428944068483</c:v>
                </c:pt>
                <c:pt idx="1535">
                  <c:v>247.44395645506393</c:v>
                </c:pt>
                <c:pt idx="1536">
                  <c:v>247.40428944068483</c:v>
                </c:pt>
                <c:pt idx="1537">
                  <c:v>247.48362836358422</c:v>
                </c:pt>
                <c:pt idx="1538">
                  <c:v>247.56296239234237</c:v>
                </c:pt>
                <c:pt idx="1539">
                  <c:v>247.44395645506393</c:v>
                </c:pt>
                <c:pt idx="1540">
                  <c:v>247.48362836358422</c:v>
                </c:pt>
                <c:pt idx="1541">
                  <c:v>247.32495541192665</c:v>
                </c:pt>
                <c:pt idx="1542">
                  <c:v>248.35631246820645</c:v>
                </c:pt>
                <c:pt idx="1543">
                  <c:v>247.60262940672146</c:v>
                </c:pt>
                <c:pt idx="1544">
                  <c:v>247.36462242630577</c:v>
                </c:pt>
                <c:pt idx="1545">
                  <c:v>247.20595436878941</c:v>
                </c:pt>
                <c:pt idx="1546">
                  <c:v>247.56296239234237</c:v>
                </c:pt>
                <c:pt idx="1547">
                  <c:v>247.48362836358422</c:v>
                </c:pt>
                <c:pt idx="1548">
                  <c:v>247.28528839754759</c:v>
                </c:pt>
                <c:pt idx="1549">
                  <c:v>247.24562138316847</c:v>
                </c:pt>
                <c:pt idx="1550">
                  <c:v>247.20595436878941</c:v>
                </c:pt>
                <c:pt idx="1551">
                  <c:v>247.44395645506393</c:v>
                </c:pt>
                <c:pt idx="1552">
                  <c:v>247.20595436878941</c:v>
                </c:pt>
                <c:pt idx="1553">
                  <c:v>247.16628735441034</c:v>
                </c:pt>
                <c:pt idx="1554">
                  <c:v>247.16628735441034</c:v>
                </c:pt>
                <c:pt idx="1555">
                  <c:v>247.68196343547962</c:v>
                </c:pt>
                <c:pt idx="1556">
                  <c:v>247.52329537796328</c:v>
                </c:pt>
                <c:pt idx="1557">
                  <c:v>247.40428944068483</c:v>
                </c:pt>
                <c:pt idx="1558">
                  <c:v>247.44395645506393</c:v>
                </c:pt>
                <c:pt idx="1559">
                  <c:v>247.60262940672146</c:v>
                </c:pt>
                <c:pt idx="1560">
                  <c:v>247.32495541192665</c:v>
                </c:pt>
                <c:pt idx="1561">
                  <c:v>247.56296239234237</c:v>
                </c:pt>
                <c:pt idx="1562">
                  <c:v>247.12662034003125</c:v>
                </c:pt>
                <c:pt idx="1563">
                  <c:v>247.7612974642378</c:v>
                </c:pt>
                <c:pt idx="1564">
                  <c:v>247.68196343547962</c:v>
                </c:pt>
                <c:pt idx="1565">
                  <c:v>247.16628735441034</c:v>
                </c:pt>
                <c:pt idx="1566">
                  <c:v>247.56296239234237</c:v>
                </c:pt>
                <c:pt idx="1567">
                  <c:v>247.88030340151624</c:v>
                </c:pt>
                <c:pt idx="1568">
                  <c:v>247.48362836358422</c:v>
                </c:pt>
                <c:pt idx="1569">
                  <c:v>248.15797250216983</c:v>
                </c:pt>
                <c:pt idx="1570">
                  <c:v>247.36462242630577</c:v>
                </c:pt>
                <c:pt idx="1571">
                  <c:v>247.60262940672146</c:v>
                </c:pt>
                <c:pt idx="1572">
                  <c:v>246.96794738837374</c:v>
                </c:pt>
                <c:pt idx="1573">
                  <c:v>247.20595436878941</c:v>
                </c:pt>
                <c:pt idx="1574">
                  <c:v>247.99930444465352</c:v>
                </c:pt>
                <c:pt idx="1575">
                  <c:v>247.20595436878941</c:v>
                </c:pt>
                <c:pt idx="1576">
                  <c:v>247.32495541192665</c:v>
                </c:pt>
                <c:pt idx="1577">
                  <c:v>247.28528839754759</c:v>
                </c:pt>
                <c:pt idx="1578">
                  <c:v>247.36462242630577</c:v>
                </c:pt>
                <c:pt idx="1579">
                  <c:v>247.64229642110055</c:v>
                </c:pt>
                <c:pt idx="1580">
                  <c:v>248.03897145903258</c:v>
                </c:pt>
                <c:pt idx="1581">
                  <c:v>247.64229642110055</c:v>
                </c:pt>
                <c:pt idx="1582">
                  <c:v>247.60262940672146</c:v>
                </c:pt>
                <c:pt idx="1583">
                  <c:v>247.12662034003125</c:v>
                </c:pt>
                <c:pt idx="1584">
                  <c:v>247.84063149299598</c:v>
                </c:pt>
                <c:pt idx="1585">
                  <c:v>247.52329537796328</c:v>
                </c:pt>
                <c:pt idx="1586">
                  <c:v>246.6902782877201</c:v>
                </c:pt>
                <c:pt idx="1587">
                  <c:v>247.04728141713187</c:v>
                </c:pt>
                <c:pt idx="1588">
                  <c:v>247.60262940672146</c:v>
                </c:pt>
                <c:pt idx="1589">
                  <c:v>247.64229642110055</c:v>
                </c:pt>
                <c:pt idx="1590">
                  <c:v>247.28528839754759</c:v>
                </c:pt>
                <c:pt idx="1591">
                  <c:v>247.68196343547962</c:v>
                </c:pt>
                <c:pt idx="1592">
                  <c:v>247.60262940672146</c:v>
                </c:pt>
                <c:pt idx="1593">
                  <c:v>247.12662034003125</c:v>
                </c:pt>
                <c:pt idx="1594">
                  <c:v>247.68196343547962</c:v>
                </c:pt>
                <c:pt idx="1595">
                  <c:v>247.95963743027443</c:v>
                </c:pt>
                <c:pt idx="1596">
                  <c:v>247.16628735441034</c:v>
                </c:pt>
                <c:pt idx="1597">
                  <c:v>247.48362836358422</c:v>
                </c:pt>
                <c:pt idx="1598">
                  <c:v>247.72163044985874</c:v>
                </c:pt>
                <c:pt idx="1599">
                  <c:v>247.68196343547962</c:v>
                </c:pt>
                <c:pt idx="1600">
                  <c:v>247.48362836358422</c:v>
                </c:pt>
                <c:pt idx="1601">
                  <c:v>247.40428944068483</c:v>
                </c:pt>
                <c:pt idx="1602">
                  <c:v>247.44395645506393</c:v>
                </c:pt>
                <c:pt idx="1603">
                  <c:v>247.28528839754759</c:v>
                </c:pt>
                <c:pt idx="1604">
                  <c:v>248.19763951654895</c:v>
                </c:pt>
                <c:pt idx="1605">
                  <c:v>247.56296239234237</c:v>
                </c:pt>
                <c:pt idx="1606">
                  <c:v>247.12662034003125</c:v>
                </c:pt>
                <c:pt idx="1607">
                  <c:v>247.7612974642378</c:v>
                </c:pt>
                <c:pt idx="1608">
                  <c:v>248.43564649696461</c:v>
                </c:pt>
                <c:pt idx="1609">
                  <c:v>248.83232153489664</c:v>
                </c:pt>
                <c:pt idx="1610">
                  <c:v>247.64229642110055</c:v>
                </c:pt>
                <c:pt idx="1611">
                  <c:v>247.44395645506393</c:v>
                </c:pt>
                <c:pt idx="1612">
                  <c:v>247.52329537796328</c:v>
                </c:pt>
                <c:pt idx="1613">
                  <c:v>247.64229642110055</c:v>
                </c:pt>
                <c:pt idx="1614">
                  <c:v>247.60262940672146</c:v>
                </c:pt>
                <c:pt idx="1615">
                  <c:v>247.32495541192665</c:v>
                </c:pt>
                <c:pt idx="1616">
                  <c:v>247.64229642110055</c:v>
                </c:pt>
                <c:pt idx="1617">
                  <c:v>248.23731142506921</c:v>
                </c:pt>
                <c:pt idx="1618">
                  <c:v>247.28528839754759</c:v>
                </c:pt>
                <c:pt idx="1619">
                  <c:v>247.32495541192665</c:v>
                </c:pt>
                <c:pt idx="1620">
                  <c:v>247.68196343547962</c:v>
                </c:pt>
                <c:pt idx="1621">
                  <c:v>247.68196343547962</c:v>
                </c:pt>
                <c:pt idx="1622">
                  <c:v>247.68196343547962</c:v>
                </c:pt>
                <c:pt idx="1623">
                  <c:v>247.88030340151624</c:v>
                </c:pt>
                <c:pt idx="1624">
                  <c:v>248.31664545382739</c:v>
                </c:pt>
                <c:pt idx="1625">
                  <c:v>246.88861335961556</c:v>
                </c:pt>
                <c:pt idx="1626">
                  <c:v>247.84063149299598</c:v>
                </c:pt>
                <c:pt idx="1627">
                  <c:v>247.56296239234237</c:v>
                </c:pt>
                <c:pt idx="1628">
                  <c:v>247.48362836358422</c:v>
                </c:pt>
                <c:pt idx="1629">
                  <c:v>247.56296239234237</c:v>
                </c:pt>
                <c:pt idx="1630">
                  <c:v>247.32495541192665</c:v>
                </c:pt>
                <c:pt idx="1631">
                  <c:v>247.80096447861692</c:v>
                </c:pt>
                <c:pt idx="1632">
                  <c:v>247.52329537796328</c:v>
                </c:pt>
                <c:pt idx="1633">
                  <c:v>247.52329537796328</c:v>
                </c:pt>
                <c:pt idx="1634">
                  <c:v>246.80927933085738</c:v>
                </c:pt>
                <c:pt idx="1635">
                  <c:v>247.68196343547962</c:v>
                </c:pt>
                <c:pt idx="1636">
                  <c:v>247.99930444465352</c:v>
                </c:pt>
                <c:pt idx="1637">
                  <c:v>247.56296239234237</c:v>
                </c:pt>
                <c:pt idx="1638">
                  <c:v>247.72163044985874</c:v>
                </c:pt>
                <c:pt idx="1639">
                  <c:v>247.80096447861692</c:v>
                </c:pt>
                <c:pt idx="1640">
                  <c:v>247.72163044985874</c:v>
                </c:pt>
                <c:pt idx="1641">
                  <c:v>248.03897145903258</c:v>
                </c:pt>
                <c:pt idx="1642">
                  <c:v>247.91997041589534</c:v>
                </c:pt>
                <c:pt idx="1643">
                  <c:v>247.60262940672146</c:v>
                </c:pt>
                <c:pt idx="1644">
                  <c:v>247.84063149299598</c:v>
                </c:pt>
                <c:pt idx="1645">
                  <c:v>247.48362836358422</c:v>
                </c:pt>
                <c:pt idx="1646">
                  <c:v>247.7612974642378</c:v>
                </c:pt>
                <c:pt idx="1647">
                  <c:v>247.52329537796328</c:v>
                </c:pt>
                <c:pt idx="1648">
                  <c:v>248.11830548779076</c:v>
                </c:pt>
                <c:pt idx="1649">
                  <c:v>248.07863847341164</c:v>
                </c:pt>
                <c:pt idx="1650">
                  <c:v>247.88030340151624</c:v>
                </c:pt>
                <c:pt idx="1651">
                  <c:v>247.91997041589534</c:v>
                </c:pt>
                <c:pt idx="1652">
                  <c:v>247.60262940672146</c:v>
                </c:pt>
                <c:pt idx="1653">
                  <c:v>247.60262940672146</c:v>
                </c:pt>
                <c:pt idx="1654">
                  <c:v>247.68196343547962</c:v>
                </c:pt>
                <c:pt idx="1655">
                  <c:v>247.7612974642378</c:v>
                </c:pt>
                <c:pt idx="1656">
                  <c:v>247.72163044985874</c:v>
                </c:pt>
                <c:pt idx="1657">
                  <c:v>247.80096447861692</c:v>
                </c:pt>
                <c:pt idx="1658">
                  <c:v>247.68196343547962</c:v>
                </c:pt>
                <c:pt idx="1659">
                  <c:v>247.32495541192665</c:v>
                </c:pt>
                <c:pt idx="1660">
                  <c:v>247.44395645506393</c:v>
                </c:pt>
                <c:pt idx="1661">
                  <c:v>247.60262940672146</c:v>
                </c:pt>
                <c:pt idx="1662">
                  <c:v>247.68196343547962</c:v>
                </c:pt>
                <c:pt idx="1663">
                  <c:v>247.40428944068483</c:v>
                </c:pt>
                <c:pt idx="1664">
                  <c:v>246.72994530209922</c:v>
                </c:pt>
                <c:pt idx="1665">
                  <c:v>247.80096447861692</c:v>
                </c:pt>
                <c:pt idx="1666">
                  <c:v>247.36462242630577</c:v>
                </c:pt>
                <c:pt idx="1667">
                  <c:v>247.68196343547962</c:v>
                </c:pt>
                <c:pt idx="1668">
                  <c:v>247.56296239234237</c:v>
                </c:pt>
                <c:pt idx="1669">
                  <c:v>247.72163044985874</c:v>
                </c:pt>
                <c:pt idx="1670">
                  <c:v>247.7612974642378</c:v>
                </c:pt>
                <c:pt idx="1671">
                  <c:v>247.44395645506393</c:v>
                </c:pt>
                <c:pt idx="1672">
                  <c:v>247.40428944068483</c:v>
                </c:pt>
                <c:pt idx="1673">
                  <c:v>247.88030340151624</c:v>
                </c:pt>
                <c:pt idx="1674">
                  <c:v>248.11830548779076</c:v>
                </c:pt>
                <c:pt idx="1675">
                  <c:v>247.68196343547962</c:v>
                </c:pt>
                <c:pt idx="1676">
                  <c:v>247.7612974642378</c:v>
                </c:pt>
                <c:pt idx="1677">
                  <c:v>247.91997041589534</c:v>
                </c:pt>
                <c:pt idx="1678">
                  <c:v>247.32495541192665</c:v>
                </c:pt>
                <c:pt idx="1679">
                  <c:v>247.84063149299598</c:v>
                </c:pt>
                <c:pt idx="1680">
                  <c:v>247.60262940672146</c:v>
                </c:pt>
                <c:pt idx="1681">
                  <c:v>247.88030340151624</c:v>
                </c:pt>
                <c:pt idx="1682">
                  <c:v>247.95963743027443</c:v>
                </c:pt>
                <c:pt idx="1683">
                  <c:v>247.44395645506393</c:v>
                </c:pt>
                <c:pt idx="1684">
                  <c:v>248.35631246820645</c:v>
                </c:pt>
                <c:pt idx="1685">
                  <c:v>247.56296239234237</c:v>
                </c:pt>
                <c:pt idx="1686">
                  <c:v>248.03897145903258</c:v>
                </c:pt>
                <c:pt idx="1687">
                  <c:v>247.88030340151624</c:v>
                </c:pt>
                <c:pt idx="1688">
                  <c:v>247.40428944068483</c:v>
                </c:pt>
                <c:pt idx="1689">
                  <c:v>247.84063149299598</c:v>
                </c:pt>
                <c:pt idx="1690">
                  <c:v>247.72163044985874</c:v>
                </c:pt>
                <c:pt idx="1691">
                  <c:v>247.68196343547962</c:v>
                </c:pt>
                <c:pt idx="1692">
                  <c:v>248.59431455448097</c:v>
                </c:pt>
                <c:pt idx="1693">
                  <c:v>247.56296239234237</c:v>
                </c:pt>
                <c:pt idx="1694">
                  <c:v>247.84063149299598</c:v>
                </c:pt>
                <c:pt idx="1695">
                  <c:v>247.52329537796328</c:v>
                </c:pt>
                <c:pt idx="1696">
                  <c:v>247.91997041589534</c:v>
                </c:pt>
                <c:pt idx="1697">
                  <c:v>247.64229642110055</c:v>
                </c:pt>
                <c:pt idx="1698">
                  <c:v>247.60262940672146</c:v>
                </c:pt>
                <c:pt idx="1699">
                  <c:v>247.56296239234237</c:v>
                </c:pt>
                <c:pt idx="1700">
                  <c:v>247.91997041589534</c:v>
                </c:pt>
                <c:pt idx="1701">
                  <c:v>247.56296239234237</c:v>
                </c:pt>
                <c:pt idx="1702">
                  <c:v>247.52329537796328</c:v>
                </c:pt>
                <c:pt idx="1703">
                  <c:v>248.15797250216983</c:v>
                </c:pt>
                <c:pt idx="1704">
                  <c:v>247.88030340151624</c:v>
                </c:pt>
                <c:pt idx="1705">
                  <c:v>247.72163044985874</c:v>
                </c:pt>
                <c:pt idx="1706">
                  <c:v>246.96794738837374</c:v>
                </c:pt>
                <c:pt idx="1707">
                  <c:v>248.11830548779076</c:v>
                </c:pt>
                <c:pt idx="1708">
                  <c:v>247.68196343547962</c:v>
                </c:pt>
                <c:pt idx="1709">
                  <c:v>247.80096447861692</c:v>
                </c:pt>
                <c:pt idx="1710">
                  <c:v>247.56296239234237</c:v>
                </c:pt>
                <c:pt idx="1711">
                  <c:v>247.88030340151624</c:v>
                </c:pt>
                <c:pt idx="1712">
                  <c:v>247.64229642110055</c:v>
                </c:pt>
                <c:pt idx="1713">
                  <c:v>247.73452308600665</c:v>
                </c:pt>
                <c:pt idx="1714">
                  <c:v>247.44395645506393</c:v>
                </c:pt>
                <c:pt idx="1715">
                  <c:v>247.7612974642378</c:v>
                </c:pt>
                <c:pt idx="1716">
                  <c:v>247.91997041589534</c:v>
                </c:pt>
                <c:pt idx="1717">
                  <c:v>247.91997041589534</c:v>
                </c:pt>
                <c:pt idx="1718">
                  <c:v>247.00761440275281</c:v>
                </c:pt>
                <c:pt idx="1719">
                  <c:v>247.84063149299598</c:v>
                </c:pt>
                <c:pt idx="1720">
                  <c:v>247.91997041589534</c:v>
                </c:pt>
                <c:pt idx="1721">
                  <c:v>248.11830548779076</c:v>
                </c:pt>
                <c:pt idx="1722">
                  <c:v>248.07863847341164</c:v>
                </c:pt>
                <c:pt idx="1723">
                  <c:v>247.91997041589534</c:v>
                </c:pt>
                <c:pt idx="1724">
                  <c:v>247.32495541192665</c:v>
                </c:pt>
                <c:pt idx="1725">
                  <c:v>247.68196343547962</c:v>
                </c:pt>
                <c:pt idx="1726">
                  <c:v>247.88030340151624</c:v>
                </c:pt>
                <c:pt idx="1727">
                  <c:v>247.44395645506393</c:v>
                </c:pt>
                <c:pt idx="1728">
                  <c:v>248.07863847341164</c:v>
                </c:pt>
                <c:pt idx="1729">
                  <c:v>247.32495541192665</c:v>
                </c:pt>
                <c:pt idx="1730">
                  <c:v>247.84063149299598</c:v>
                </c:pt>
                <c:pt idx="1731">
                  <c:v>247.36462242630577</c:v>
                </c:pt>
                <c:pt idx="1732">
                  <c:v>248.59431455448097</c:v>
                </c:pt>
                <c:pt idx="1733">
                  <c:v>247.60262940672146</c:v>
                </c:pt>
                <c:pt idx="1734">
                  <c:v>248.07863847341164</c:v>
                </c:pt>
                <c:pt idx="1735">
                  <c:v>248.31664545382739</c:v>
                </c:pt>
                <c:pt idx="1736">
                  <c:v>248.83232153489664</c:v>
                </c:pt>
                <c:pt idx="1737">
                  <c:v>247.56296239234237</c:v>
                </c:pt>
                <c:pt idx="1738">
                  <c:v>247.16628735441034</c:v>
                </c:pt>
                <c:pt idx="1739">
                  <c:v>247.72163044985874</c:v>
                </c:pt>
                <c:pt idx="1740">
                  <c:v>247.99930444465352</c:v>
                </c:pt>
                <c:pt idx="1741">
                  <c:v>247.56296239234237</c:v>
                </c:pt>
                <c:pt idx="1742">
                  <c:v>247.72163044985874</c:v>
                </c:pt>
                <c:pt idx="1743">
                  <c:v>247.20595436878941</c:v>
                </c:pt>
                <c:pt idx="1744">
                  <c:v>247.68196343547962</c:v>
                </c:pt>
                <c:pt idx="1745">
                  <c:v>247.52329537796328</c:v>
                </c:pt>
                <c:pt idx="1746">
                  <c:v>247.80096447861692</c:v>
                </c:pt>
                <c:pt idx="1747">
                  <c:v>247.72163044985874</c:v>
                </c:pt>
                <c:pt idx="1748">
                  <c:v>247.64229642110055</c:v>
                </c:pt>
                <c:pt idx="1749">
                  <c:v>247.04728141713187</c:v>
                </c:pt>
                <c:pt idx="1750">
                  <c:v>247.64229642110055</c:v>
                </c:pt>
                <c:pt idx="1751">
                  <c:v>248.67365347738036</c:v>
                </c:pt>
                <c:pt idx="1752">
                  <c:v>247.72163044985874</c:v>
                </c:pt>
                <c:pt idx="1753">
                  <c:v>247.68196343547962</c:v>
                </c:pt>
                <c:pt idx="1754">
                  <c:v>247.48362836358422</c:v>
                </c:pt>
                <c:pt idx="1755">
                  <c:v>247.88030340151624</c:v>
                </c:pt>
                <c:pt idx="1756">
                  <c:v>247.64229642110055</c:v>
                </c:pt>
                <c:pt idx="1757">
                  <c:v>247.7612974642378</c:v>
                </c:pt>
                <c:pt idx="1758">
                  <c:v>247.60262940672146</c:v>
                </c:pt>
                <c:pt idx="1759">
                  <c:v>247.40428944068483</c:v>
                </c:pt>
                <c:pt idx="1760">
                  <c:v>248.23731142506921</c:v>
                </c:pt>
                <c:pt idx="1761">
                  <c:v>247.64229642110055</c:v>
                </c:pt>
                <c:pt idx="1762">
                  <c:v>247.72163044985874</c:v>
                </c:pt>
                <c:pt idx="1763">
                  <c:v>247.68196343547962</c:v>
                </c:pt>
                <c:pt idx="1764">
                  <c:v>248.15797250216983</c:v>
                </c:pt>
                <c:pt idx="1765">
                  <c:v>247.32495541192665</c:v>
                </c:pt>
                <c:pt idx="1766">
                  <c:v>247.52329537796328</c:v>
                </c:pt>
                <c:pt idx="1767">
                  <c:v>247.64229642110055</c:v>
                </c:pt>
                <c:pt idx="1768">
                  <c:v>247.36462242630577</c:v>
                </c:pt>
                <c:pt idx="1769">
                  <c:v>247.64229642110055</c:v>
                </c:pt>
                <c:pt idx="1770">
                  <c:v>247.04728141713187</c:v>
                </c:pt>
                <c:pt idx="1771">
                  <c:v>247.24562138316847</c:v>
                </c:pt>
                <c:pt idx="1772">
                  <c:v>247.68196343547962</c:v>
                </c:pt>
                <c:pt idx="1773">
                  <c:v>247.91997041589534</c:v>
                </c:pt>
                <c:pt idx="1774">
                  <c:v>247.64229642110055</c:v>
                </c:pt>
                <c:pt idx="1775">
                  <c:v>247.99930444465352</c:v>
                </c:pt>
                <c:pt idx="1776">
                  <c:v>247.36462242630577</c:v>
                </c:pt>
                <c:pt idx="1777">
                  <c:v>247.52329537796328</c:v>
                </c:pt>
                <c:pt idx="1778">
                  <c:v>247.48362836358422</c:v>
                </c:pt>
                <c:pt idx="1779">
                  <c:v>247.72163044985874</c:v>
                </c:pt>
                <c:pt idx="1780">
                  <c:v>247.68196343547962</c:v>
                </c:pt>
                <c:pt idx="1781">
                  <c:v>247.48362836358422</c:v>
                </c:pt>
                <c:pt idx="1782">
                  <c:v>247.84063149299598</c:v>
                </c:pt>
                <c:pt idx="1783">
                  <c:v>247.72163044985874</c:v>
                </c:pt>
                <c:pt idx="1784">
                  <c:v>247.48362836358422</c:v>
                </c:pt>
                <c:pt idx="1785">
                  <c:v>247.48362836358422</c:v>
                </c:pt>
                <c:pt idx="1786">
                  <c:v>247.40428944068483</c:v>
                </c:pt>
                <c:pt idx="1787">
                  <c:v>247.16628735441034</c:v>
                </c:pt>
                <c:pt idx="1788">
                  <c:v>247.60262940672146</c:v>
                </c:pt>
                <c:pt idx="1789">
                  <c:v>247.48362836358422</c:v>
                </c:pt>
                <c:pt idx="1790">
                  <c:v>247.56296239234237</c:v>
                </c:pt>
                <c:pt idx="1791">
                  <c:v>247.52329537796328</c:v>
                </c:pt>
                <c:pt idx="1792">
                  <c:v>247.60262940672146</c:v>
                </c:pt>
                <c:pt idx="1793">
                  <c:v>247.00761440275281</c:v>
                </c:pt>
                <c:pt idx="1794">
                  <c:v>247.7612974642378</c:v>
                </c:pt>
                <c:pt idx="1795">
                  <c:v>247.68196343547962</c:v>
                </c:pt>
                <c:pt idx="1796">
                  <c:v>247.24562138316847</c:v>
                </c:pt>
                <c:pt idx="1797">
                  <c:v>247.88030340151624</c:v>
                </c:pt>
                <c:pt idx="1798">
                  <c:v>247.12662034003125</c:v>
                </c:pt>
                <c:pt idx="1799">
                  <c:v>247.56296239234237</c:v>
                </c:pt>
                <c:pt idx="1800">
                  <c:v>247.36462242630577</c:v>
                </c:pt>
                <c:pt idx="1801">
                  <c:v>247.44395645506393</c:v>
                </c:pt>
                <c:pt idx="1802">
                  <c:v>247.64229642110055</c:v>
                </c:pt>
                <c:pt idx="1803">
                  <c:v>247.56296239234237</c:v>
                </c:pt>
                <c:pt idx="1804">
                  <c:v>247.88030340151624</c:v>
                </c:pt>
                <c:pt idx="1805">
                  <c:v>247.32495541192665</c:v>
                </c:pt>
                <c:pt idx="1806">
                  <c:v>247.64229642110055</c:v>
                </c:pt>
                <c:pt idx="1807">
                  <c:v>247.72163044985874</c:v>
                </c:pt>
                <c:pt idx="1808">
                  <c:v>247.20595436878941</c:v>
                </c:pt>
                <c:pt idx="1809">
                  <c:v>247.84063149299598</c:v>
                </c:pt>
                <c:pt idx="1810">
                  <c:v>247.00761440275281</c:v>
                </c:pt>
                <c:pt idx="1811">
                  <c:v>246.96794738837374</c:v>
                </c:pt>
                <c:pt idx="1812">
                  <c:v>247.60262940672146</c:v>
                </c:pt>
                <c:pt idx="1813">
                  <c:v>247.44395645506393</c:v>
                </c:pt>
                <c:pt idx="1814">
                  <c:v>247.80096447861692</c:v>
                </c:pt>
                <c:pt idx="1815">
                  <c:v>247.44395645506393</c:v>
                </c:pt>
                <c:pt idx="1816">
                  <c:v>247.48362836358422</c:v>
                </c:pt>
                <c:pt idx="1817">
                  <c:v>247.20595436878941</c:v>
                </c:pt>
                <c:pt idx="1818">
                  <c:v>247.60262940672146</c:v>
                </c:pt>
                <c:pt idx="1819">
                  <c:v>247.20595436878941</c:v>
                </c:pt>
                <c:pt idx="1820">
                  <c:v>247.16628735441034</c:v>
                </c:pt>
                <c:pt idx="1821">
                  <c:v>247.48362836358422</c:v>
                </c:pt>
                <c:pt idx="1822">
                  <c:v>247.40428944068483</c:v>
                </c:pt>
                <c:pt idx="1823">
                  <c:v>247.16628735441034</c:v>
                </c:pt>
                <c:pt idx="1824">
                  <c:v>247.16628735441034</c:v>
                </c:pt>
                <c:pt idx="1825">
                  <c:v>247.08695332565219</c:v>
                </c:pt>
                <c:pt idx="1826">
                  <c:v>247.04728141713187</c:v>
                </c:pt>
                <c:pt idx="1827">
                  <c:v>247.60262940672146</c:v>
                </c:pt>
                <c:pt idx="1828">
                  <c:v>247.60262940672146</c:v>
                </c:pt>
                <c:pt idx="1829">
                  <c:v>247.44395645506393</c:v>
                </c:pt>
                <c:pt idx="1830">
                  <c:v>247.28528839754759</c:v>
                </c:pt>
                <c:pt idx="1831">
                  <c:v>247.60262940672146</c:v>
                </c:pt>
                <c:pt idx="1832">
                  <c:v>247.44395645506393</c:v>
                </c:pt>
                <c:pt idx="1833">
                  <c:v>247.48362836358422</c:v>
                </c:pt>
                <c:pt idx="1834">
                  <c:v>247.52329537796328</c:v>
                </c:pt>
                <c:pt idx="1835">
                  <c:v>247.36462242630577</c:v>
                </c:pt>
                <c:pt idx="1836">
                  <c:v>247.64229642110055</c:v>
                </c:pt>
                <c:pt idx="1837">
                  <c:v>247.12662034003125</c:v>
                </c:pt>
                <c:pt idx="1838">
                  <c:v>247.48362836358422</c:v>
                </c:pt>
                <c:pt idx="1839">
                  <c:v>247.84063149299598</c:v>
                </c:pt>
                <c:pt idx="1840">
                  <c:v>247.68196343547962</c:v>
                </c:pt>
                <c:pt idx="1841">
                  <c:v>247.12662034003125</c:v>
                </c:pt>
                <c:pt idx="1842">
                  <c:v>247.28528839754759</c:v>
                </c:pt>
                <c:pt idx="1843">
                  <c:v>247.60262940672146</c:v>
                </c:pt>
                <c:pt idx="1844">
                  <c:v>247.48362836358422</c:v>
                </c:pt>
                <c:pt idx="1845">
                  <c:v>247.52329537796328</c:v>
                </c:pt>
                <c:pt idx="1846">
                  <c:v>247.64229642110055</c:v>
                </c:pt>
                <c:pt idx="1847">
                  <c:v>247.56296239234237</c:v>
                </c:pt>
                <c:pt idx="1848">
                  <c:v>247.44395645506393</c:v>
                </c:pt>
                <c:pt idx="1849">
                  <c:v>247.64229642110055</c:v>
                </c:pt>
                <c:pt idx="1850">
                  <c:v>247.64229642110055</c:v>
                </c:pt>
                <c:pt idx="1851">
                  <c:v>247.04728141713187</c:v>
                </c:pt>
                <c:pt idx="1852">
                  <c:v>246.25393134126782</c:v>
                </c:pt>
                <c:pt idx="1853">
                  <c:v>246.96794738837374</c:v>
                </c:pt>
                <c:pt idx="1854">
                  <c:v>247.20595436878941</c:v>
                </c:pt>
                <c:pt idx="1855">
                  <c:v>247.24562138316847</c:v>
                </c:pt>
                <c:pt idx="1856">
                  <c:v>247.68196343547962</c:v>
                </c:pt>
                <c:pt idx="1857">
                  <c:v>247.08695332565219</c:v>
                </c:pt>
                <c:pt idx="1858">
                  <c:v>247.56296239234237</c:v>
                </c:pt>
                <c:pt idx="1859">
                  <c:v>246.92828037399462</c:v>
                </c:pt>
                <c:pt idx="1860">
                  <c:v>247.12662034003125</c:v>
                </c:pt>
                <c:pt idx="1861">
                  <c:v>246.92828037399462</c:v>
                </c:pt>
                <c:pt idx="1862">
                  <c:v>247.16628735441034</c:v>
                </c:pt>
                <c:pt idx="1863">
                  <c:v>246.92828037399462</c:v>
                </c:pt>
                <c:pt idx="1864">
                  <c:v>246.84894634523644</c:v>
                </c:pt>
                <c:pt idx="1865">
                  <c:v>247.72163044985874</c:v>
                </c:pt>
                <c:pt idx="1866">
                  <c:v>246.88861335961556</c:v>
                </c:pt>
                <c:pt idx="1867">
                  <c:v>247.16628735441034</c:v>
                </c:pt>
                <c:pt idx="1868">
                  <c:v>247.12662034003125</c:v>
                </c:pt>
                <c:pt idx="1869">
                  <c:v>247.84063149299598</c:v>
                </c:pt>
                <c:pt idx="1870">
                  <c:v>247.16628735441034</c:v>
                </c:pt>
                <c:pt idx="1871">
                  <c:v>247.00761440275281</c:v>
                </c:pt>
                <c:pt idx="1872">
                  <c:v>247.04728141713187</c:v>
                </c:pt>
                <c:pt idx="1873">
                  <c:v>247.04728141713187</c:v>
                </c:pt>
                <c:pt idx="1874">
                  <c:v>247.28528839754759</c:v>
                </c:pt>
                <c:pt idx="1875">
                  <c:v>246.84894634523644</c:v>
                </c:pt>
                <c:pt idx="1876">
                  <c:v>247.48362836358422</c:v>
                </c:pt>
                <c:pt idx="1877">
                  <c:v>247.08695332565219</c:v>
                </c:pt>
                <c:pt idx="1878">
                  <c:v>246.96794738837374</c:v>
                </c:pt>
                <c:pt idx="1879">
                  <c:v>247.00761440275281</c:v>
                </c:pt>
                <c:pt idx="1880">
                  <c:v>247.08695332565219</c:v>
                </c:pt>
                <c:pt idx="1881">
                  <c:v>247.20595436878941</c:v>
                </c:pt>
                <c:pt idx="1882">
                  <c:v>247.12662034003125</c:v>
                </c:pt>
                <c:pt idx="1883">
                  <c:v>247.68196343547962</c:v>
                </c:pt>
                <c:pt idx="1884">
                  <c:v>247.32495541192665</c:v>
                </c:pt>
                <c:pt idx="1885">
                  <c:v>247.12662034003125</c:v>
                </c:pt>
                <c:pt idx="1886">
                  <c:v>247.00761440275281</c:v>
                </c:pt>
                <c:pt idx="1887">
                  <c:v>247.20595436878941</c:v>
                </c:pt>
                <c:pt idx="1888">
                  <c:v>246.76961231647829</c:v>
                </c:pt>
                <c:pt idx="1889">
                  <c:v>246.96794738837374</c:v>
                </c:pt>
                <c:pt idx="1890">
                  <c:v>247.04728141713187</c:v>
                </c:pt>
                <c:pt idx="1891">
                  <c:v>247.16628735441034</c:v>
                </c:pt>
                <c:pt idx="1892">
                  <c:v>247.80096447861692</c:v>
                </c:pt>
                <c:pt idx="1893">
                  <c:v>247.08695332565219</c:v>
                </c:pt>
                <c:pt idx="1894">
                  <c:v>247.12662034003125</c:v>
                </c:pt>
                <c:pt idx="1895">
                  <c:v>247.00761440275281</c:v>
                </c:pt>
                <c:pt idx="1896">
                  <c:v>246.17459731250963</c:v>
                </c:pt>
                <c:pt idx="1897">
                  <c:v>246.88861335961556</c:v>
                </c:pt>
                <c:pt idx="1898">
                  <c:v>247.20595436878941</c:v>
                </c:pt>
                <c:pt idx="1899">
                  <c:v>247.04728141713187</c:v>
                </c:pt>
                <c:pt idx="1900">
                  <c:v>247.08695332565219</c:v>
                </c:pt>
                <c:pt idx="1901">
                  <c:v>246.72994530209922</c:v>
                </c:pt>
                <c:pt idx="1902">
                  <c:v>247.24562138316847</c:v>
                </c:pt>
                <c:pt idx="1903">
                  <c:v>246.6902782877201</c:v>
                </c:pt>
                <c:pt idx="1904">
                  <c:v>246.84894634523644</c:v>
                </c:pt>
                <c:pt idx="1905">
                  <c:v>247.04728141713187</c:v>
                </c:pt>
                <c:pt idx="1906">
                  <c:v>246.80927933085738</c:v>
                </c:pt>
                <c:pt idx="1907">
                  <c:v>246.88861335961556</c:v>
                </c:pt>
                <c:pt idx="1908">
                  <c:v>246.80927933085738</c:v>
                </c:pt>
                <c:pt idx="1909">
                  <c:v>247.88030340151624</c:v>
                </c:pt>
                <c:pt idx="1910">
                  <c:v>247.24562138316847</c:v>
                </c:pt>
                <c:pt idx="1911">
                  <c:v>247.08695332565219</c:v>
                </c:pt>
                <c:pt idx="1912">
                  <c:v>246.57127235044166</c:v>
                </c:pt>
                <c:pt idx="1913">
                  <c:v>246.72994530209922</c:v>
                </c:pt>
                <c:pt idx="1914">
                  <c:v>246.61093936482078</c:v>
                </c:pt>
                <c:pt idx="1915">
                  <c:v>246.72994530209922</c:v>
                </c:pt>
                <c:pt idx="1916">
                  <c:v>246.57127235044166</c:v>
                </c:pt>
                <c:pt idx="1917">
                  <c:v>246.57127235044166</c:v>
                </c:pt>
                <c:pt idx="1918">
                  <c:v>246.84894634523644</c:v>
                </c:pt>
                <c:pt idx="1919">
                  <c:v>246.65060637919984</c:v>
                </c:pt>
                <c:pt idx="1920">
                  <c:v>246.84894634523644</c:v>
                </c:pt>
                <c:pt idx="1921">
                  <c:v>247.12662034003125</c:v>
                </c:pt>
                <c:pt idx="1922">
                  <c:v>247.00761440275281</c:v>
                </c:pt>
                <c:pt idx="1923">
                  <c:v>245.77792227457761</c:v>
                </c:pt>
                <c:pt idx="1924">
                  <c:v>246.49193832168348</c:v>
                </c:pt>
                <c:pt idx="1925">
                  <c:v>246.61093936482078</c:v>
                </c:pt>
                <c:pt idx="1926">
                  <c:v>246.45227130730441</c:v>
                </c:pt>
                <c:pt idx="1927">
                  <c:v>246.57127235044166</c:v>
                </c:pt>
                <c:pt idx="1928">
                  <c:v>246.84894634523644</c:v>
                </c:pt>
                <c:pt idx="1929">
                  <c:v>246.80927933085738</c:v>
                </c:pt>
                <c:pt idx="1930">
                  <c:v>247.04728141713187</c:v>
                </c:pt>
                <c:pt idx="1931">
                  <c:v>246.65060637919984</c:v>
                </c:pt>
                <c:pt idx="1932">
                  <c:v>247.28528839754759</c:v>
                </c:pt>
                <c:pt idx="1933">
                  <c:v>246.76961231647829</c:v>
                </c:pt>
                <c:pt idx="1934">
                  <c:v>246.49193832168348</c:v>
                </c:pt>
                <c:pt idx="1935">
                  <c:v>246.45227130730441</c:v>
                </c:pt>
                <c:pt idx="1936">
                  <c:v>246.25393134126782</c:v>
                </c:pt>
                <c:pt idx="1937">
                  <c:v>246.61093936482078</c:v>
                </c:pt>
                <c:pt idx="1938">
                  <c:v>246.72994530209922</c:v>
                </c:pt>
                <c:pt idx="1939">
                  <c:v>246.72994530209922</c:v>
                </c:pt>
                <c:pt idx="1940">
                  <c:v>246.45227130730441</c:v>
                </c:pt>
                <c:pt idx="1941">
                  <c:v>246.45227130730441</c:v>
                </c:pt>
                <c:pt idx="1942">
                  <c:v>246.3332702641672</c:v>
                </c:pt>
                <c:pt idx="1943">
                  <c:v>246.72994530209922</c:v>
                </c:pt>
                <c:pt idx="1944">
                  <c:v>246.5316053360626</c:v>
                </c:pt>
                <c:pt idx="1945">
                  <c:v>246.49193832168348</c:v>
                </c:pt>
                <c:pt idx="1946">
                  <c:v>246.2142643268887</c:v>
                </c:pt>
                <c:pt idx="1947">
                  <c:v>246.49193832168348</c:v>
                </c:pt>
                <c:pt idx="1948">
                  <c:v>246.41260429292532</c:v>
                </c:pt>
                <c:pt idx="1949">
                  <c:v>246.49193832168348</c:v>
                </c:pt>
                <c:pt idx="1950">
                  <c:v>245.93659522623511</c:v>
                </c:pt>
                <c:pt idx="1951">
                  <c:v>246.57127235044166</c:v>
                </c:pt>
                <c:pt idx="1952">
                  <c:v>247.28528839754759</c:v>
                </c:pt>
                <c:pt idx="1953">
                  <c:v>245.42091425102464</c:v>
                </c:pt>
                <c:pt idx="1954">
                  <c:v>246.41260429292532</c:v>
                </c:pt>
                <c:pt idx="1955">
                  <c:v>246.17459731250963</c:v>
                </c:pt>
                <c:pt idx="1956">
                  <c:v>246.41260429292532</c:v>
                </c:pt>
                <c:pt idx="1957">
                  <c:v>246.45227130730441</c:v>
                </c:pt>
                <c:pt idx="1958">
                  <c:v>245.89692331771485</c:v>
                </c:pt>
                <c:pt idx="1959">
                  <c:v>246.13493029813057</c:v>
                </c:pt>
                <c:pt idx="1960">
                  <c:v>245.77792227457761</c:v>
                </c:pt>
                <c:pt idx="1961">
                  <c:v>246.0159292549933</c:v>
                </c:pt>
                <c:pt idx="1962">
                  <c:v>246.09526328375145</c:v>
                </c:pt>
                <c:pt idx="1963">
                  <c:v>245.97626224061423</c:v>
                </c:pt>
                <c:pt idx="1964">
                  <c:v>246.0159292549933</c:v>
                </c:pt>
                <c:pt idx="1965">
                  <c:v>245.65892123144033</c:v>
                </c:pt>
                <c:pt idx="1966">
                  <c:v>246.05559626937239</c:v>
                </c:pt>
                <c:pt idx="1967">
                  <c:v>245.50024827978282</c:v>
                </c:pt>
                <c:pt idx="1968">
                  <c:v>246.3332702641672</c:v>
                </c:pt>
                <c:pt idx="1969">
                  <c:v>245.77792227457761</c:v>
                </c:pt>
                <c:pt idx="1970">
                  <c:v>245.65892123144033</c:v>
                </c:pt>
                <c:pt idx="1971">
                  <c:v>245.93659522623511</c:v>
                </c:pt>
                <c:pt idx="1972">
                  <c:v>246.09526328375145</c:v>
                </c:pt>
                <c:pt idx="1973">
                  <c:v>246.17459731250963</c:v>
                </c:pt>
                <c:pt idx="1974">
                  <c:v>246.13493029813057</c:v>
                </c:pt>
                <c:pt idx="1975">
                  <c:v>245.97626224061423</c:v>
                </c:pt>
                <c:pt idx="1976">
                  <c:v>245.61925421706124</c:v>
                </c:pt>
                <c:pt idx="1977">
                  <c:v>246.13493029813057</c:v>
                </c:pt>
                <c:pt idx="1978">
                  <c:v>246.09526328375145</c:v>
                </c:pt>
                <c:pt idx="1979">
                  <c:v>245.4605812654037</c:v>
                </c:pt>
                <c:pt idx="1980">
                  <c:v>246.13493029813057</c:v>
                </c:pt>
                <c:pt idx="1981">
                  <c:v>245.77792227457761</c:v>
                </c:pt>
                <c:pt idx="1982">
                  <c:v>245.53992018830309</c:v>
                </c:pt>
                <c:pt idx="1983">
                  <c:v>245.61925421706124</c:v>
                </c:pt>
                <c:pt idx="1984">
                  <c:v>247.04728141713187</c:v>
                </c:pt>
                <c:pt idx="1985">
                  <c:v>245.73825526019849</c:v>
                </c:pt>
                <c:pt idx="1986">
                  <c:v>245.69858824581942</c:v>
                </c:pt>
                <c:pt idx="1987">
                  <c:v>245.61925421706124</c:v>
                </c:pt>
                <c:pt idx="1988">
                  <c:v>245.73825526019849</c:v>
                </c:pt>
                <c:pt idx="1989">
                  <c:v>245.73825526019849</c:v>
                </c:pt>
                <c:pt idx="1990">
                  <c:v>245.65892123144033</c:v>
                </c:pt>
                <c:pt idx="1991">
                  <c:v>245.18291216475012</c:v>
                </c:pt>
                <c:pt idx="1992">
                  <c:v>245.26224619350828</c:v>
                </c:pt>
                <c:pt idx="1993">
                  <c:v>244.98457219871349</c:v>
                </c:pt>
                <c:pt idx="1994">
                  <c:v>245.85725630333579</c:v>
                </c:pt>
                <c:pt idx="1995">
                  <c:v>245.61925421706124</c:v>
                </c:pt>
                <c:pt idx="1996">
                  <c:v>245.69858824581942</c:v>
                </c:pt>
                <c:pt idx="1997">
                  <c:v>245.53992018830309</c:v>
                </c:pt>
                <c:pt idx="1998">
                  <c:v>245.61925421706124</c:v>
                </c:pt>
                <c:pt idx="1999">
                  <c:v>245.14324515037106</c:v>
                </c:pt>
                <c:pt idx="2000">
                  <c:v>245.34158022226646</c:v>
                </c:pt>
                <c:pt idx="2001">
                  <c:v>244.90523816995531</c:v>
                </c:pt>
                <c:pt idx="2002">
                  <c:v>245.38124723664558</c:v>
                </c:pt>
                <c:pt idx="2003">
                  <c:v>245.34158022226646</c:v>
                </c:pt>
                <c:pt idx="2004">
                  <c:v>245.38124723664558</c:v>
                </c:pt>
                <c:pt idx="2005">
                  <c:v>245.22257917912921</c:v>
                </c:pt>
                <c:pt idx="2006">
                  <c:v>244.98457219871349</c:v>
                </c:pt>
                <c:pt idx="2007">
                  <c:v>244.86557115557625</c:v>
                </c:pt>
                <c:pt idx="2008">
                  <c:v>244.98457219871349</c:v>
                </c:pt>
                <c:pt idx="2009">
                  <c:v>244.98457219871349</c:v>
                </c:pt>
                <c:pt idx="2010">
                  <c:v>244.70689820391871</c:v>
                </c:pt>
                <c:pt idx="2011">
                  <c:v>244.66723118953965</c:v>
                </c:pt>
                <c:pt idx="2012">
                  <c:v>244.82590414119716</c:v>
                </c:pt>
                <c:pt idx="2013">
                  <c:v>245.18291216475012</c:v>
                </c:pt>
                <c:pt idx="2014">
                  <c:v>245.69858824581942</c:v>
                </c:pt>
                <c:pt idx="2015">
                  <c:v>244.94490518433443</c:v>
                </c:pt>
                <c:pt idx="2016">
                  <c:v>244.66723118953965</c:v>
                </c:pt>
                <c:pt idx="2017">
                  <c:v>245.3019132078874</c:v>
                </c:pt>
                <c:pt idx="2018">
                  <c:v>244.78623712681809</c:v>
                </c:pt>
                <c:pt idx="2019">
                  <c:v>244.66723118953965</c:v>
                </c:pt>
                <c:pt idx="2020">
                  <c:v>244.82590414119716</c:v>
                </c:pt>
                <c:pt idx="2021">
                  <c:v>244.66723118953965</c:v>
                </c:pt>
                <c:pt idx="2022">
                  <c:v>244.66723118953965</c:v>
                </c:pt>
                <c:pt idx="2023">
                  <c:v>244.50856313202328</c:v>
                </c:pt>
                <c:pt idx="2024">
                  <c:v>244.2308891372285</c:v>
                </c:pt>
                <c:pt idx="2025">
                  <c:v>244.38956208888607</c:v>
                </c:pt>
                <c:pt idx="2026">
                  <c:v>244.34989018036578</c:v>
                </c:pt>
                <c:pt idx="2027">
                  <c:v>243.99288705095398</c:v>
                </c:pt>
                <c:pt idx="2028">
                  <c:v>244.58789716078147</c:v>
                </c:pt>
                <c:pt idx="2029">
                  <c:v>244.27055615160762</c:v>
                </c:pt>
                <c:pt idx="2030">
                  <c:v>244.19122212284944</c:v>
                </c:pt>
                <c:pt idx="2031">
                  <c:v>244.46889611764422</c:v>
                </c:pt>
                <c:pt idx="2032">
                  <c:v>244.31022316598668</c:v>
                </c:pt>
                <c:pt idx="2033">
                  <c:v>243.91354812805466</c:v>
                </c:pt>
                <c:pt idx="2034">
                  <c:v>243.15986506656967</c:v>
                </c:pt>
                <c:pt idx="2035">
                  <c:v>244.15155510847032</c:v>
                </c:pt>
                <c:pt idx="2036">
                  <c:v>244.34989018036578</c:v>
                </c:pt>
                <c:pt idx="2037">
                  <c:v>243.51687309012263</c:v>
                </c:pt>
                <c:pt idx="2038">
                  <c:v>244.07222107971216</c:v>
                </c:pt>
                <c:pt idx="2039">
                  <c:v>243.79454708491735</c:v>
                </c:pt>
                <c:pt idx="2040">
                  <c:v>243.75488007053829</c:v>
                </c:pt>
                <c:pt idx="2041">
                  <c:v>243.79454708491735</c:v>
                </c:pt>
                <c:pt idx="2042">
                  <c:v>244.15155510847032</c:v>
                </c:pt>
                <c:pt idx="2043">
                  <c:v>243.83421409929647</c:v>
                </c:pt>
                <c:pt idx="2044">
                  <c:v>243.43753906136445</c:v>
                </c:pt>
                <c:pt idx="2045">
                  <c:v>243.51687309012263</c:v>
                </c:pt>
                <c:pt idx="2046">
                  <c:v>243.47720607574351</c:v>
                </c:pt>
                <c:pt idx="2047">
                  <c:v>243.31853801822717</c:v>
                </c:pt>
                <c:pt idx="2048">
                  <c:v>242.88219596591605</c:v>
                </c:pt>
                <c:pt idx="2049">
                  <c:v>243.15986506656967</c:v>
                </c:pt>
                <c:pt idx="2050">
                  <c:v>242.96152999467424</c:v>
                </c:pt>
                <c:pt idx="2051">
                  <c:v>242.84252895153696</c:v>
                </c:pt>
                <c:pt idx="2052">
                  <c:v>242.92186298029512</c:v>
                </c:pt>
                <c:pt idx="2053">
                  <c:v>242.76319002863758</c:v>
                </c:pt>
                <c:pt idx="2054">
                  <c:v>242.12851290443106</c:v>
                </c:pt>
                <c:pt idx="2055">
                  <c:v>242.64418898550034</c:v>
                </c:pt>
                <c:pt idx="2056">
                  <c:v>243.04086402343236</c:v>
                </c:pt>
                <c:pt idx="2057">
                  <c:v>242.52518794236309</c:v>
                </c:pt>
                <c:pt idx="2058">
                  <c:v>241.41449685732513</c:v>
                </c:pt>
                <c:pt idx="2059">
                  <c:v>242.00950696715259</c:v>
                </c:pt>
                <c:pt idx="2060">
                  <c:v>241.69217085211994</c:v>
                </c:pt>
                <c:pt idx="2061">
                  <c:v>242.56485495674215</c:v>
                </c:pt>
                <c:pt idx="2062">
                  <c:v>241.93017293839446</c:v>
                </c:pt>
                <c:pt idx="2063">
                  <c:v>241.65250383774082</c:v>
                </c:pt>
                <c:pt idx="2064">
                  <c:v>241.85083890963628</c:v>
                </c:pt>
                <c:pt idx="2065">
                  <c:v>241.69217085211994</c:v>
                </c:pt>
                <c:pt idx="2066">
                  <c:v>242.24751394756831</c:v>
                </c:pt>
                <c:pt idx="2067">
                  <c:v>241.5731649148415</c:v>
                </c:pt>
                <c:pt idx="2068">
                  <c:v>241.21615689128853</c:v>
                </c:pt>
                <c:pt idx="2069">
                  <c:v>241.73183786649901</c:v>
                </c:pt>
                <c:pt idx="2070">
                  <c:v>241.37482984294604</c:v>
                </c:pt>
                <c:pt idx="2071">
                  <c:v>241.69217085211994</c:v>
                </c:pt>
                <c:pt idx="2072">
                  <c:v>241.2558239056676</c:v>
                </c:pt>
                <c:pt idx="2073">
                  <c:v>241.09715584815129</c:v>
                </c:pt>
                <c:pt idx="2074">
                  <c:v>240.81948185335651</c:v>
                </c:pt>
                <c:pt idx="2075">
                  <c:v>240.74014782459832</c:v>
                </c:pt>
                <c:pt idx="2076">
                  <c:v>240.62114678146102</c:v>
                </c:pt>
                <c:pt idx="2077">
                  <c:v>240.66081379584014</c:v>
                </c:pt>
                <c:pt idx="2078">
                  <c:v>240.5021457383238</c:v>
                </c:pt>
                <c:pt idx="2079">
                  <c:v>239.66912375393943</c:v>
                </c:pt>
                <c:pt idx="2080">
                  <c:v>239.90713073435515</c:v>
                </c:pt>
                <c:pt idx="2081">
                  <c:v>239.2724487160074</c:v>
                </c:pt>
                <c:pt idx="2082">
                  <c:v>238.9551126009747</c:v>
                </c:pt>
                <c:pt idx="2083">
                  <c:v>238.67743860617995</c:v>
                </c:pt>
                <c:pt idx="2084">
                  <c:v>237.24940651196809</c:v>
                </c:pt>
                <c:pt idx="2085">
                  <c:v>237.09073845445178</c:v>
                </c:pt>
                <c:pt idx="2086">
                  <c:v>236.17838244130925</c:v>
                </c:pt>
                <c:pt idx="2087">
                  <c:v>235.34536535106608</c:v>
                </c:pt>
                <c:pt idx="2088">
                  <c:v>235.02802434189221</c:v>
                </c:pt>
                <c:pt idx="2089">
                  <c:v>234.19500725164906</c:v>
                </c:pt>
                <c:pt idx="2090">
                  <c:v>233.20332210388952</c:v>
                </c:pt>
                <c:pt idx="2091">
                  <c:v>232.40997202802544</c:v>
                </c:pt>
                <c:pt idx="2092">
                  <c:v>232.37030501364637</c:v>
                </c:pt>
                <c:pt idx="2093">
                  <c:v>232.09263101885156</c:v>
                </c:pt>
                <c:pt idx="2094">
                  <c:v>231.65628896654042</c:v>
                </c:pt>
                <c:pt idx="2095">
                  <c:v>230.42659683836524</c:v>
                </c:pt>
                <c:pt idx="2096">
                  <c:v>222.88976622351524</c:v>
                </c:pt>
                <c:pt idx="2097">
                  <c:v>196.11419871603186</c:v>
                </c:pt>
                <c:pt idx="2098">
                  <c:v>175.84410476711867</c:v>
                </c:pt>
                <c:pt idx="2099">
                  <c:v>170.84600222565967</c:v>
                </c:pt>
              </c:numCache>
            </c:numRef>
          </c:yVal>
          <c:smooth val="0"/>
        </c:ser>
        <c:ser>
          <c:idx val="10"/>
          <c:order val="10"/>
          <c:tx>
            <c:v>6060-45-B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Q$10:$Q$1531</c:f>
              <c:numCache>
                <c:formatCode>0.0000</c:formatCode>
                <c:ptCount val="1522"/>
                <c:pt idx="0">
                  <c:v>0</c:v>
                </c:pt>
                <c:pt idx="1">
                  <c:v>-1.46966604007E-5</c:v>
                </c:pt>
                <c:pt idx="2">
                  <c:v>-1.1041532161499999E-5</c:v>
                </c:pt>
                <c:pt idx="3">
                  <c:v>3.3505339160899999E-6</c:v>
                </c:pt>
                <c:pt idx="4">
                  <c:v>-2.48244105023E-5</c:v>
                </c:pt>
                <c:pt idx="5">
                  <c:v>-2.8936431135699999E-6</c:v>
                </c:pt>
                <c:pt idx="6">
                  <c:v>6.8533648800400005E-7</c:v>
                </c:pt>
                <c:pt idx="7">
                  <c:v>7.3864043770299996E-6</c:v>
                </c:pt>
                <c:pt idx="8">
                  <c:v>-5.5588407121799999E-6</c:v>
                </c:pt>
                <c:pt idx="9">
                  <c:v>1.20314634842E-5</c:v>
                </c:pt>
                <c:pt idx="10">
                  <c:v>-5.7872862271299998E-6</c:v>
                </c:pt>
                <c:pt idx="11">
                  <c:v>0</c:v>
                </c:pt>
                <c:pt idx="12">
                  <c:v>-1.2716799574300001E-5</c:v>
                </c:pt>
                <c:pt idx="13">
                  <c:v>2.22353628487E-5</c:v>
                </c:pt>
                <c:pt idx="14">
                  <c:v>9.97545339487E-6</c:v>
                </c:pt>
                <c:pt idx="15">
                  <c:v>-1.7590304196300002E-5</c:v>
                </c:pt>
                <c:pt idx="16">
                  <c:v>2.28445500738E-7</c:v>
                </c:pt>
                <c:pt idx="17">
                  <c:v>1.2183760190999999E-5</c:v>
                </c:pt>
                <c:pt idx="18">
                  <c:v>1.36305816341E-5</c:v>
                </c:pt>
                <c:pt idx="19">
                  <c:v>-6.0918802091699997E-7</c:v>
                </c:pt>
                <c:pt idx="20">
                  <c:v>9.3662656581700005E-6</c:v>
                </c:pt>
                <c:pt idx="21">
                  <c:v>1.0203899364600001E-5</c:v>
                </c:pt>
                <c:pt idx="22">
                  <c:v>-1.67526695805E-6</c:v>
                </c:pt>
                <c:pt idx="23">
                  <c:v>8.0717409218799993E-6</c:v>
                </c:pt>
                <c:pt idx="24">
                  <c:v>1.8351787730400001E-5</c:v>
                </c:pt>
                <c:pt idx="25">
                  <c:v>6.47262231723E-6</c:v>
                </c:pt>
                <c:pt idx="26">
                  <c:v>6.1680284488800002E-6</c:v>
                </c:pt>
                <c:pt idx="27">
                  <c:v>-3.0459400477400002E-6</c:v>
                </c:pt>
                <c:pt idx="28">
                  <c:v>-2.3606035028900001E-6</c:v>
                </c:pt>
                <c:pt idx="29">
                  <c:v>2.8936431135699999E-6</c:v>
                </c:pt>
                <c:pt idx="30">
                  <c:v>6.85336499373E-6</c:v>
                </c:pt>
                <c:pt idx="31">
                  <c:v>1.56865917234E-5</c:v>
                </c:pt>
                <c:pt idx="32">
                  <c:v>1.43920669871E-5</c:v>
                </c:pt>
                <c:pt idx="33">
                  <c:v>-1.0660789939700001E-6</c:v>
                </c:pt>
                <c:pt idx="34">
                  <c:v>1.1041532161499999E-5</c:v>
                </c:pt>
                <c:pt idx="35">
                  <c:v>1.37828783409E-5</c:v>
                </c:pt>
                <c:pt idx="36">
                  <c:v>2.58904892689E-5</c:v>
                </c:pt>
                <c:pt idx="37">
                  <c:v>5.6349890655799998E-6</c:v>
                </c:pt>
                <c:pt idx="38">
                  <c:v>1.37828783409E-5</c:v>
                </c:pt>
                <c:pt idx="39">
                  <c:v>2.7641905035099999E-5</c:v>
                </c:pt>
                <c:pt idx="40">
                  <c:v>2.8936431135699999E-6</c:v>
                </c:pt>
                <c:pt idx="41">
                  <c:v>-8.0717409218799993E-6</c:v>
                </c:pt>
                <c:pt idx="42">
                  <c:v>1.58388884302E-5</c:v>
                </c:pt>
                <c:pt idx="43">
                  <c:v>1.40113243106E-5</c:v>
                </c:pt>
                <c:pt idx="44">
                  <c:v>4.0358703699900002E-5</c:v>
                </c:pt>
                <c:pt idx="45">
                  <c:v>2.9850212740699999E-5</c:v>
                </c:pt>
                <c:pt idx="46">
                  <c:v>6.0614205722200003E-5</c:v>
                </c:pt>
                <c:pt idx="47">
                  <c:v>6.0233462136199999E-5</c:v>
                </c:pt>
                <c:pt idx="48">
                  <c:v>4.2795458284699997E-5</c:v>
                </c:pt>
                <c:pt idx="49">
                  <c:v>4.7440516937099998E-5</c:v>
                </c:pt>
                <c:pt idx="50">
                  <c:v>6.0309612308599997E-5</c:v>
                </c:pt>
                <c:pt idx="51">
                  <c:v>6.7162975028600005E-5</c:v>
                </c:pt>
                <c:pt idx="52">
                  <c:v>8.6276253568900007E-5</c:v>
                </c:pt>
                <c:pt idx="53">
                  <c:v>8.8332257291800001E-5</c:v>
                </c:pt>
                <c:pt idx="54">
                  <c:v>9.0692861704199998E-5</c:v>
                </c:pt>
                <c:pt idx="55">
                  <c:v>9.5794814114900004E-5</c:v>
                </c:pt>
                <c:pt idx="56">
                  <c:v>8.2392674812599998E-5</c:v>
                </c:pt>
                <c:pt idx="57">
                  <c:v>1.4057013322599999E-4</c:v>
                </c:pt>
                <c:pt idx="58">
                  <c:v>5.99288687226E-5</c:v>
                </c:pt>
                <c:pt idx="59">
                  <c:v>1.1551727220599999E-4</c:v>
                </c:pt>
                <c:pt idx="60">
                  <c:v>8.6809290223800005E-5</c:v>
                </c:pt>
                <c:pt idx="61">
                  <c:v>1.09958433313E-4</c:v>
                </c:pt>
                <c:pt idx="62">
                  <c:v>1.02495883766E-4</c:v>
                </c:pt>
                <c:pt idx="63">
                  <c:v>1.01429803181E-4</c:v>
                </c:pt>
                <c:pt idx="64">
                  <c:v>8.8484557636499993E-5</c:v>
                </c:pt>
                <c:pt idx="65">
                  <c:v>8.9550638222100001E-5</c:v>
                </c:pt>
                <c:pt idx="66">
                  <c:v>9.7013187769300001E-5</c:v>
                </c:pt>
                <c:pt idx="67">
                  <c:v>8.5514766397000002E-5</c:v>
                </c:pt>
                <c:pt idx="68">
                  <c:v>9.4043396529700006E-5</c:v>
                </c:pt>
                <c:pt idx="69">
                  <c:v>9.0692861704199998E-5</c:v>
                </c:pt>
                <c:pt idx="70">
                  <c:v>9.8688455182099994E-5</c:v>
                </c:pt>
                <c:pt idx="71">
                  <c:v>1.06912491901E-4</c:v>
                </c:pt>
                <c:pt idx="72">
                  <c:v>1.03333513835E-4</c:v>
                </c:pt>
                <c:pt idx="73">
                  <c:v>1.10948363726E-4</c:v>
                </c:pt>
                <c:pt idx="74">
                  <c:v>1.3242223940299999E-4</c:v>
                </c:pt>
                <c:pt idx="75">
                  <c:v>1.1810632713599999E-4</c:v>
                </c:pt>
                <c:pt idx="76">
                  <c:v>1.14070455311E-4</c:v>
                </c:pt>
                <c:pt idx="77">
                  <c:v>1.13232817966E-4</c:v>
                </c:pt>
                <c:pt idx="78">
                  <c:v>1.16735653137E-4</c:v>
                </c:pt>
                <c:pt idx="79">
                  <c:v>1.14527341793E-4</c:v>
                </c:pt>
                <c:pt idx="80">
                  <c:v>1.01582096249E-4</c:v>
                </c:pt>
                <c:pt idx="81">
                  <c:v>1.05694118247E-4</c:v>
                </c:pt>
                <c:pt idx="82">
                  <c:v>1.12928224553E-4</c:v>
                </c:pt>
                <c:pt idx="83">
                  <c:v>1.15669572551E-4</c:v>
                </c:pt>
                <c:pt idx="84">
                  <c:v>1.2716799392400001E-4</c:v>
                </c:pt>
                <c:pt idx="85">
                  <c:v>1.10415327072E-4</c:v>
                </c:pt>
                <c:pt idx="86">
                  <c:v>1.03333513835E-4</c:v>
                </c:pt>
                <c:pt idx="87">
                  <c:v>1.2229448475399999E-4</c:v>
                </c:pt>
                <c:pt idx="88">
                  <c:v>1.1201444431199999E-4</c:v>
                </c:pt>
                <c:pt idx="89">
                  <c:v>1.20619224617E-4</c:v>
                </c:pt>
                <c:pt idx="90">
                  <c:v>1.2252293527099999E-4</c:v>
                </c:pt>
                <c:pt idx="91">
                  <c:v>1.2990934192200001E-4</c:v>
                </c:pt>
                <c:pt idx="92">
                  <c:v>1.27091843751E-4</c:v>
                </c:pt>
                <c:pt idx="93">
                  <c:v>1.01429803181E-4</c:v>
                </c:pt>
                <c:pt idx="94">
                  <c:v>1.2107611837600001E-4</c:v>
                </c:pt>
                <c:pt idx="95">
                  <c:v>1.35239737574E-4</c:v>
                </c:pt>
                <c:pt idx="96">
                  <c:v>1.2183759827199999E-4</c:v>
                </c:pt>
                <c:pt idx="97">
                  <c:v>1.32269939058E-4</c:v>
                </c:pt>
                <c:pt idx="98">
                  <c:v>1.3493513688399999E-4</c:v>
                </c:pt>
                <c:pt idx="99">
                  <c:v>1.1803017696400001E-4</c:v>
                </c:pt>
                <c:pt idx="100">
                  <c:v>1.1970544437599999E-4</c:v>
                </c:pt>
                <c:pt idx="101">
                  <c:v>1.74989254447E-4</c:v>
                </c:pt>
                <c:pt idx="102">
                  <c:v>1.2724414409599999E-4</c:v>
                </c:pt>
                <c:pt idx="103">
                  <c:v>1.4795653987699999E-4</c:v>
                </c:pt>
                <c:pt idx="104">
                  <c:v>1.18943957204E-4</c:v>
                </c:pt>
                <c:pt idx="105">
                  <c:v>1.70268045622E-4</c:v>
                </c:pt>
                <c:pt idx="106">
                  <c:v>1.3120386574900001E-4</c:v>
                </c:pt>
                <c:pt idx="107">
                  <c:v>1.5587598318199999E-4</c:v>
                </c:pt>
                <c:pt idx="108">
                  <c:v>1.92122664885E-4</c:v>
                </c:pt>
                <c:pt idx="109">
                  <c:v>1.16964096378E-4</c:v>
                </c:pt>
                <c:pt idx="110">
                  <c:v>1.51535510668E-4</c:v>
                </c:pt>
                <c:pt idx="111">
                  <c:v>1.7719756579000001E-4</c:v>
                </c:pt>
                <c:pt idx="112">
                  <c:v>1.9608238653700001E-4</c:v>
                </c:pt>
                <c:pt idx="113">
                  <c:v>1.7247635696500001E-4</c:v>
                </c:pt>
                <c:pt idx="114">
                  <c:v>1.6524225065999999E-4</c:v>
                </c:pt>
                <c:pt idx="115">
                  <c:v>1.7719756579000001E-4</c:v>
                </c:pt>
                <c:pt idx="116">
                  <c:v>1.84964708751E-4</c:v>
                </c:pt>
                <c:pt idx="117">
                  <c:v>2.23419701797E-4</c:v>
                </c:pt>
                <c:pt idx="118">
                  <c:v>2.2501881176100001E-4</c:v>
                </c:pt>
                <c:pt idx="119">
                  <c:v>2.3453737958300001E-4</c:v>
                </c:pt>
                <c:pt idx="120">
                  <c:v>2.4337061040599999E-4</c:v>
                </c:pt>
                <c:pt idx="121">
                  <c:v>2.3697412689200001E-4</c:v>
                </c:pt>
                <c:pt idx="122">
                  <c:v>2.36441090237E-4</c:v>
                </c:pt>
                <c:pt idx="123">
                  <c:v>2.6964183780399999E-4</c:v>
                </c:pt>
                <c:pt idx="124">
                  <c:v>2.4436053354299998E-4</c:v>
                </c:pt>
                <c:pt idx="125">
                  <c:v>2.5060470215999999E-4</c:v>
                </c:pt>
                <c:pt idx="126">
                  <c:v>2.7093637618199999E-4</c:v>
                </c:pt>
                <c:pt idx="127">
                  <c:v>2.94847006444E-4</c:v>
                </c:pt>
                <c:pt idx="128">
                  <c:v>3.0901061836599998E-4</c:v>
                </c:pt>
                <c:pt idx="129">
                  <c:v>2.9812139109699999E-4</c:v>
                </c:pt>
                <c:pt idx="130">
                  <c:v>3.1144736567500001E-4</c:v>
                </c:pt>
                <c:pt idx="131">
                  <c:v>3.2789545366500002E-4</c:v>
                </c:pt>
                <c:pt idx="132">
                  <c:v>3.6086773616299998E-4</c:v>
                </c:pt>
                <c:pt idx="133">
                  <c:v>3.63685248885E-4</c:v>
                </c:pt>
                <c:pt idx="134">
                  <c:v>3.7777269608300001E-4</c:v>
                </c:pt>
                <c:pt idx="135">
                  <c:v>3.7350840284500002E-4</c:v>
                </c:pt>
                <c:pt idx="136">
                  <c:v>3.8165628211600001E-4</c:v>
                </c:pt>
                <c:pt idx="137">
                  <c:v>3.8919498911100002E-4</c:v>
                </c:pt>
                <c:pt idx="138">
                  <c:v>4.1097344365000001E-4</c:v>
                </c:pt>
                <c:pt idx="139">
                  <c:v>4.0708988672099998E-4</c:v>
                </c:pt>
                <c:pt idx="140">
                  <c:v>4.2300490895299999E-4</c:v>
                </c:pt>
                <c:pt idx="141">
                  <c:v>4.3534097494600001E-4</c:v>
                </c:pt>
                <c:pt idx="142">
                  <c:v>4.3823462328900002E-4</c:v>
                </c:pt>
                <c:pt idx="143">
                  <c:v>4.56434121588E-4</c:v>
                </c:pt>
                <c:pt idx="144">
                  <c:v>4.5651025720900001E-4</c:v>
                </c:pt>
                <c:pt idx="145">
                  <c:v>4.6701874816800003E-4</c:v>
                </c:pt>
                <c:pt idx="146">
                  <c:v>4.7113077016500002E-4</c:v>
                </c:pt>
                <c:pt idx="147">
                  <c:v>4.8392370808900001E-4</c:v>
                </c:pt>
                <c:pt idx="148">
                  <c:v>4.9587903777100005E-4</c:v>
                </c:pt>
                <c:pt idx="149">
                  <c:v>4.85979719087E-4</c:v>
                </c:pt>
                <c:pt idx="150">
                  <c:v>5.06311364006E-4</c:v>
                </c:pt>
                <c:pt idx="151">
                  <c:v>4.9968645907900002E-4</c:v>
                </c:pt>
                <c:pt idx="152">
                  <c:v>5.3144036792200004E-4</c:v>
                </c:pt>
                <c:pt idx="153">
                  <c:v>5.3380097961100003E-4</c:v>
                </c:pt>
                <c:pt idx="154">
                  <c:v>5.3501938236900004E-4</c:v>
                </c:pt>
                <c:pt idx="155">
                  <c:v>5.4240575991599995E-4</c:v>
                </c:pt>
                <c:pt idx="156">
                  <c:v>5.5641710059700005E-4</c:v>
                </c:pt>
                <c:pt idx="157">
                  <c:v>5.4453790653499995E-4</c:v>
                </c:pt>
                <c:pt idx="158">
                  <c:v>5.64108078834E-4</c:v>
                </c:pt>
                <c:pt idx="159">
                  <c:v>5.9319683350600005E-4</c:v>
                </c:pt>
                <c:pt idx="160">
                  <c:v>6.03019958362E-4</c:v>
                </c:pt>
                <c:pt idx="161">
                  <c:v>6.01420877501E-4</c:v>
                </c:pt>
                <c:pt idx="162">
                  <c:v>5.9007474919799997E-4</c:v>
                </c:pt>
                <c:pt idx="163">
                  <c:v>6.0149701312200001E-4</c:v>
                </c:pt>
                <c:pt idx="164">
                  <c:v>6.1581289628499997E-4</c:v>
                </c:pt>
                <c:pt idx="165">
                  <c:v>6.2426540534899996E-4</c:v>
                </c:pt>
                <c:pt idx="166">
                  <c:v>6.1870657373199996E-4</c:v>
                </c:pt>
                <c:pt idx="167">
                  <c:v>6.3485006103300001E-4</c:v>
                </c:pt>
                <c:pt idx="168">
                  <c:v>6.2685448210699998E-4</c:v>
                </c:pt>
                <c:pt idx="169">
                  <c:v>6.4908980857600004E-4</c:v>
                </c:pt>
                <c:pt idx="170">
                  <c:v>6.4962287433400004E-4</c:v>
                </c:pt>
                <c:pt idx="171">
                  <c:v>6.5343029564200001E-4</c:v>
                </c:pt>
                <c:pt idx="172">
                  <c:v>6.7201053025199998E-4</c:v>
                </c:pt>
                <c:pt idx="173">
                  <c:v>6.7216280149300003E-4</c:v>
                </c:pt>
                <c:pt idx="174">
                  <c:v>6.6629936918599999E-4</c:v>
                </c:pt>
                <c:pt idx="175">
                  <c:v>6.7734089679999995E-4</c:v>
                </c:pt>
                <c:pt idx="176">
                  <c:v>7.02546036337E-4</c:v>
                </c:pt>
                <c:pt idx="177">
                  <c:v>6.8229058524599999E-4</c:v>
                </c:pt>
                <c:pt idx="178">
                  <c:v>7.0353597402599997E-4</c:v>
                </c:pt>
                <c:pt idx="179">
                  <c:v>7.1198848308999996E-4</c:v>
                </c:pt>
                <c:pt idx="180">
                  <c:v>7.3072098894000001E-4</c:v>
                </c:pt>
                <c:pt idx="181">
                  <c:v>7.25314486772E-4</c:v>
                </c:pt>
                <c:pt idx="182">
                  <c:v>7.27446633391E-4</c:v>
                </c:pt>
                <c:pt idx="183">
                  <c:v>7.4754981324099995E-4</c:v>
                </c:pt>
                <c:pt idx="184">
                  <c:v>7.5082422699800002E-4</c:v>
                </c:pt>
                <c:pt idx="185">
                  <c:v>7.4359012069200004E-4</c:v>
                </c:pt>
                <c:pt idx="186">
                  <c:v>7.6613004784999996E-4</c:v>
                </c:pt>
                <c:pt idx="187">
                  <c:v>7.6156115392200005E-4</c:v>
                </c:pt>
                <c:pt idx="188">
                  <c:v>7.9727481352200003E-4</c:v>
                </c:pt>
                <c:pt idx="189">
                  <c:v>8.0001616152000003E-4</c:v>
                </c:pt>
                <c:pt idx="190">
                  <c:v>7.9826475121100001E-4</c:v>
                </c:pt>
                <c:pt idx="191">
                  <c:v>8.0450891982800001E-4</c:v>
                </c:pt>
                <c:pt idx="192">
                  <c:v>7.9499033745400005E-4</c:v>
                </c:pt>
                <c:pt idx="193">
                  <c:v>8.1098155351400005E-4</c:v>
                </c:pt>
                <c:pt idx="194">
                  <c:v>8.3169393474200005E-4</c:v>
                </c:pt>
                <c:pt idx="195">
                  <c:v>8.3603436360100004E-4</c:v>
                </c:pt>
                <c:pt idx="196">
                  <c:v>8.5408159065999999E-4</c:v>
                </c:pt>
                <c:pt idx="197">
                  <c:v>8.6596072651400004E-4</c:v>
                </c:pt>
                <c:pt idx="198">
                  <c:v>8.6976814782200001E-4</c:v>
                </c:pt>
                <c:pt idx="199">
                  <c:v>8.7822065688699996E-4</c:v>
                </c:pt>
                <c:pt idx="200">
                  <c:v>8.6261023534499998E-4</c:v>
                </c:pt>
                <c:pt idx="201">
                  <c:v>8.9504948118700005E-4</c:v>
                </c:pt>
                <c:pt idx="202">
                  <c:v>8.8720617350199996E-4</c:v>
                </c:pt>
                <c:pt idx="203">
                  <c:v>9.0289278887200003E-4</c:v>
                </c:pt>
                <c:pt idx="204">
                  <c:v>9.1027916641899995E-4</c:v>
                </c:pt>
                <c:pt idx="205">
                  <c:v>9.3517970526599996E-4</c:v>
                </c:pt>
                <c:pt idx="206">
                  <c:v>9.2771719209800005E-4</c:v>
                </c:pt>
                <c:pt idx="207">
                  <c:v>9.3274295795700004E-4</c:v>
                </c:pt>
                <c:pt idx="208">
                  <c:v>9.5383613370400003E-4</c:v>
                </c:pt>
                <c:pt idx="209">
                  <c:v>9.4888644525799998E-4</c:v>
                </c:pt>
                <c:pt idx="210">
                  <c:v>9.5170392887699998E-4</c:v>
                </c:pt>
                <c:pt idx="211">
                  <c:v>9.66019870248E-4</c:v>
                </c:pt>
                <c:pt idx="212">
                  <c:v>9.7553845262199996E-4</c:v>
                </c:pt>
                <c:pt idx="213">
                  <c:v>9.7820360679200008E-4</c:v>
                </c:pt>
                <c:pt idx="214">
                  <c:v>1.0019619949199999E-3</c:v>
                </c:pt>
                <c:pt idx="215">
                  <c:v>9.986875811590001E-4</c:v>
                </c:pt>
                <c:pt idx="216">
                  <c:v>1.0008197277799999E-3</c:v>
                </c:pt>
                <c:pt idx="217">
                  <c:v>1.0082061635300001E-3</c:v>
                </c:pt>
                <c:pt idx="218">
                  <c:v>1.0127749992499999E-3</c:v>
                </c:pt>
                <c:pt idx="219">
                  <c:v>1.0292230872400001E-3</c:v>
                </c:pt>
                <c:pt idx="220">
                  <c:v>1.0319644352400001E-3</c:v>
                </c:pt>
                <c:pt idx="221">
                  <c:v>1.0385893983799999E-3</c:v>
                </c:pt>
                <c:pt idx="222">
                  <c:v>1.04841252323E-3</c:v>
                </c:pt>
                <c:pt idx="223">
                  <c:v>1.04285369162E-3</c:v>
                </c:pt>
                <c:pt idx="224">
                  <c:v>1.06196699198E-3</c:v>
                </c:pt>
                <c:pt idx="225">
                  <c:v>1.0804710909699999E-3</c:v>
                </c:pt>
                <c:pt idx="226">
                  <c:v>1.0804710909699999E-3</c:v>
                </c:pt>
                <c:pt idx="227">
                  <c:v>1.07925268821E-3</c:v>
                </c:pt>
                <c:pt idx="228">
                  <c:v>1.0899135377299999E-3</c:v>
                </c:pt>
                <c:pt idx="229">
                  <c:v>1.1125295422999999E-3</c:v>
                </c:pt>
                <c:pt idx="230">
                  <c:v>1.10971205868E-3</c:v>
                </c:pt>
                <c:pt idx="231">
                  <c:v>1.1113112559499999E-3</c:v>
                </c:pt>
                <c:pt idx="232">
                  <c:v>1.11702235881E-3</c:v>
                </c:pt>
                <c:pt idx="233">
                  <c:v>1.13613565918E-3</c:v>
                </c:pt>
                <c:pt idx="234">
                  <c:v>1.1480909306600001E-3</c:v>
                </c:pt>
                <c:pt idx="235">
                  <c:v>1.1712401173999999E-3</c:v>
                </c:pt>
                <c:pt idx="236">
                  <c:v>1.1608839267899999E-3</c:v>
                </c:pt>
                <c:pt idx="237">
                  <c:v>1.1419990332799999E-3</c:v>
                </c:pt>
                <c:pt idx="238">
                  <c:v>1.1881450191100001E-3</c:v>
                </c:pt>
                <c:pt idx="239">
                  <c:v>1.1707831872599999E-3</c:v>
                </c:pt>
                <c:pt idx="240">
                  <c:v>1.17276306264E-3</c:v>
                </c:pt>
                <c:pt idx="241">
                  <c:v>1.215863158E-3</c:v>
                </c:pt>
                <c:pt idx="242">
                  <c:v>1.20893353596E-3</c:v>
                </c:pt>
                <c:pt idx="243">
                  <c:v>1.2136547593399999E-3</c:v>
                </c:pt>
                <c:pt idx="244">
                  <c:v>1.2045931071E-3</c:v>
                </c:pt>
                <c:pt idx="245">
                  <c:v>1.21220794972E-3</c:v>
                </c:pt>
                <c:pt idx="246">
                  <c:v>1.2325396528499999E-3</c:v>
                </c:pt>
                <c:pt idx="247">
                  <c:v>1.2396214297E-3</c:v>
                </c:pt>
                <c:pt idx="248">
                  <c:v>1.2562979245599999E-3</c:v>
                </c:pt>
                <c:pt idx="249">
                  <c:v>1.2491400120799999E-3</c:v>
                </c:pt>
                <c:pt idx="250">
                  <c:v>1.25942006707E-3</c:v>
                </c:pt>
                <c:pt idx="251">
                  <c:v>1.2787617743E-3</c:v>
                </c:pt>
                <c:pt idx="252">
                  <c:v>1.29163090605E-3</c:v>
                </c:pt>
                <c:pt idx="253">
                  <c:v>1.2863004813000001E-3</c:v>
                </c:pt>
                <c:pt idx="254">
                  <c:v>1.30046403501E-3</c:v>
                </c:pt>
                <c:pt idx="255">
                  <c:v>1.3083835365300001E-3</c:v>
                </c:pt>
                <c:pt idx="256">
                  <c:v>1.31889199838E-3</c:v>
                </c:pt>
                <c:pt idx="257">
                  <c:v>1.3260500272699999E-3</c:v>
                </c:pt>
                <c:pt idx="258">
                  <c:v>1.33107579313E-3</c:v>
                </c:pt>
                <c:pt idx="259">
                  <c:v>1.3464577496100001E-3</c:v>
                </c:pt>
                <c:pt idx="260">
                  <c:v>1.34463026188E-3</c:v>
                </c:pt>
                <c:pt idx="261">
                  <c:v>1.37783098035E-3</c:v>
                </c:pt>
                <c:pt idx="262">
                  <c:v>1.3495037565E-3</c:v>
                </c:pt>
                <c:pt idx="263">
                  <c:v>1.3811053940999999E-3</c:v>
                </c:pt>
                <c:pt idx="264">
                  <c:v>1.3776025734799999E-3</c:v>
                </c:pt>
                <c:pt idx="265">
                  <c:v>1.38635956682E-3</c:v>
                </c:pt>
                <c:pt idx="266">
                  <c:v>1.39831495471E-3</c:v>
                </c:pt>
                <c:pt idx="267">
                  <c:v>1.4076050138099999E-3</c:v>
                </c:pt>
                <c:pt idx="268">
                  <c:v>1.4258807059400001E-3</c:v>
                </c:pt>
                <c:pt idx="269">
                  <c:v>1.41171703581E-3</c:v>
                </c:pt>
                <c:pt idx="270">
                  <c:v>1.4506289735399999E-3</c:v>
                </c:pt>
                <c:pt idx="271">
                  <c:v>1.4354754239299999E-3</c:v>
                </c:pt>
                <c:pt idx="272">
                  <c:v>1.46075664088E-3</c:v>
                </c:pt>
                <c:pt idx="273">
                  <c:v>1.46372651216E-3</c:v>
                </c:pt>
                <c:pt idx="274">
                  <c:v>1.4647925272599999E-3</c:v>
                </c:pt>
                <c:pt idx="275">
                  <c:v>1.4655539998800001E-3</c:v>
                </c:pt>
                <c:pt idx="276">
                  <c:v>1.4852765016299999E-3</c:v>
                </c:pt>
                <c:pt idx="277">
                  <c:v>1.4957088278600001E-3</c:v>
                </c:pt>
                <c:pt idx="278">
                  <c:v>1.48679944687E-3</c:v>
                </c:pt>
                <c:pt idx="279">
                  <c:v>1.5018768608599999E-3</c:v>
                </c:pt>
                <c:pt idx="280">
                  <c:v>1.5090347733300001E-3</c:v>
                </c:pt>
                <c:pt idx="281">
                  <c:v>1.52319844346E-3</c:v>
                </c:pt>
                <c:pt idx="282">
                  <c:v>1.5404080040800001E-3</c:v>
                </c:pt>
                <c:pt idx="283">
                  <c:v>1.53446837794E-3</c:v>
                </c:pt>
                <c:pt idx="284">
                  <c:v>1.5475659165500001E-3</c:v>
                </c:pt>
                <c:pt idx="285">
                  <c:v>1.5621103812E-3</c:v>
                </c:pt>
                <c:pt idx="286">
                  <c:v>1.56667921692E-3</c:v>
                </c:pt>
                <c:pt idx="287">
                  <c:v>1.5915797557700001E-3</c:v>
                </c:pt>
                <c:pt idx="288">
                  <c:v>1.56675535254E-3</c:v>
                </c:pt>
                <c:pt idx="289">
                  <c:v>1.5675930772E-3</c:v>
                </c:pt>
                <c:pt idx="290">
                  <c:v>1.5590643743100001E-3</c:v>
                </c:pt>
                <c:pt idx="291">
                  <c:v>1.59622484352E-3</c:v>
                </c:pt>
                <c:pt idx="292">
                  <c:v>1.62150617689E-3</c:v>
                </c:pt>
                <c:pt idx="293">
                  <c:v>1.61769869737E-3</c:v>
                </c:pt>
                <c:pt idx="294">
                  <c:v>1.6345275798799999E-3</c:v>
                </c:pt>
                <c:pt idx="295">
                  <c:v>1.63879187312E-3</c:v>
                </c:pt>
                <c:pt idx="296">
                  <c:v>1.6440461622600001E-3</c:v>
                </c:pt>
                <c:pt idx="297">
                  <c:v>1.65615370497E-3</c:v>
                </c:pt>
                <c:pt idx="298">
                  <c:v>1.6598850488699999E-3</c:v>
                </c:pt>
                <c:pt idx="299">
                  <c:v>1.65752437897E-3</c:v>
                </c:pt>
                <c:pt idx="300">
                  <c:v>1.68036890682E-3</c:v>
                </c:pt>
                <c:pt idx="301">
                  <c:v>1.7043557017999999E-3</c:v>
                </c:pt>
                <c:pt idx="302">
                  <c:v>1.68379559182E-3</c:v>
                </c:pt>
                <c:pt idx="303">
                  <c:v>1.7025282140800001E-3</c:v>
                </c:pt>
                <c:pt idx="304">
                  <c:v>1.7070970497999999E-3</c:v>
                </c:pt>
                <c:pt idx="305">
                  <c:v>1.7013859469400001E-3</c:v>
                </c:pt>
                <c:pt idx="306">
                  <c:v>1.7151688225599999E-3</c:v>
                </c:pt>
                <c:pt idx="307">
                  <c:v>1.7144834855599999E-3</c:v>
                </c:pt>
                <c:pt idx="308">
                  <c:v>1.7230120720299999E-3</c:v>
                </c:pt>
                <c:pt idx="309">
                  <c:v>1.7275810241699999E-3</c:v>
                </c:pt>
                <c:pt idx="310">
                  <c:v>1.73656654079E-3</c:v>
                </c:pt>
                <c:pt idx="311">
                  <c:v>1.75453757402E-3</c:v>
                </c:pt>
                <c:pt idx="312">
                  <c:v>1.78141798824E-3</c:v>
                </c:pt>
                <c:pt idx="313">
                  <c:v>1.7703003250100001E-3</c:v>
                </c:pt>
                <c:pt idx="314">
                  <c:v>1.77524995524E-3</c:v>
                </c:pt>
                <c:pt idx="315">
                  <c:v>1.78834749386E-3</c:v>
                </c:pt>
                <c:pt idx="316">
                  <c:v>1.7958100652299999E-3</c:v>
                </c:pt>
                <c:pt idx="317">
                  <c:v>1.80395797361E-3</c:v>
                </c:pt>
                <c:pt idx="318">
                  <c:v>1.82588875759E-3</c:v>
                </c:pt>
                <c:pt idx="319">
                  <c:v>1.8499516882000001E-3</c:v>
                </c:pt>
                <c:pt idx="320">
                  <c:v>1.8496470293E-3</c:v>
                </c:pt>
                <c:pt idx="321">
                  <c:v>1.8478956772000001E-3</c:v>
                </c:pt>
                <c:pt idx="322">
                  <c:v>1.84911407996E-3</c:v>
                </c:pt>
                <c:pt idx="323">
                  <c:v>1.8439359264399999E-3</c:v>
                </c:pt>
                <c:pt idx="324">
                  <c:v>1.8440120620700001E-3</c:v>
                </c:pt>
                <c:pt idx="325">
                  <c:v>1.8426413880700001E-3</c:v>
                </c:pt>
                <c:pt idx="326">
                  <c:v>1.85078929644E-3</c:v>
                </c:pt>
                <c:pt idx="327">
                  <c:v>1.86175468843E-3</c:v>
                </c:pt>
                <c:pt idx="328">
                  <c:v>1.8692933954299999E-3</c:v>
                </c:pt>
                <c:pt idx="329">
                  <c:v>1.9002096960300001E-3</c:v>
                </c:pt>
                <c:pt idx="330">
                  <c:v>1.8854368245199999E-3</c:v>
                </c:pt>
                <c:pt idx="331">
                  <c:v>1.8969352822799999E-3</c:v>
                </c:pt>
                <c:pt idx="332">
                  <c:v>1.91345950589E-3</c:v>
                </c:pt>
                <c:pt idx="333">
                  <c:v>1.9124696264E-3</c:v>
                </c:pt>
                <c:pt idx="334">
                  <c:v>1.93554256111E-3</c:v>
                </c:pt>
                <c:pt idx="335">
                  <c:v>1.93622789811E-3</c:v>
                </c:pt>
                <c:pt idx="336">
                  <c:v>1.9267093157400001E-3</c:v>
                </c:pt>
                <c:pt idx="337">
                  <c:v>1.9313544035E-3</c:v>
                </c:pt>
                <c:pt idx="338">
                  <c:v>1.95381813683E-3</c:v>
                </c:pt>
                <c:pt idx="339">
                  <c:v>1.95991015062E-3</c:v>
                </c:pt>
                <c:pt idx="340">
                  <c:v>1.95853947662E-3</c:v>
                </c:pt>
                <c:pt idx="341">
                  <c:v>1.9908263348E-3</c:v>
                </c:pt>
                <c:pt idx="342">
                  <c:v>1.9937960896599998E-3</c:v>
                </c:pt>
                <c:pt idx="343">
                  <c:v>1.99250155129E-3</c:v>
                </c:pt>
                <c:pt idx="344">
                  <c:v>1.98976020329E-3</c:v>
                </c:pt>
                <c:pt idx="345">
                  <c:v>1.9996596965900001E-3</c:v>
                </c:pt>
                <c:pt idx="346">
                  <c:v>2.00887350366E-3</c:v>
                </c:pt>
                <c:pt idx="347">
                  <c:v>2.0185443572700002E-3</c:v>
                </c:pt>
                <c:pt idx="348">
                  <c:v>2.0363631192600001E-3</c:v>
                </c:pt>
                <c:pt idx="349">
                  <c:v>2.0181636791700001E-3</c:v>
                </c:pt>
                <c:pt idx="350">
                  <c:v>2.0458055660100001E-3</c:v>
                </c:pt>
                <c:pt idx="351">
                  <c:v>2.0361347123999999E-3</c:v>
                </c:pt>
                <c:pt idx="352">
                  <c:v>2.05562869087E-3</c:v>
                </c:pt>
                <c:pt idx="353">
                  <c:v>2.0483946427699998E-3</c:v>
                </c:pt>
                <c:pt idx="354">
                  <c:v>2.0628629717999998E-3</c:v>
                </c:pt>
                <c:pt idx="355">
                  <c:v>2.05372506753E-3</c:v>
                </c:pt>
                <c:pt idx="356">
                  <c:v>2.0844128448500002E-3</c:v>
                </c:pt>
                <c:pt idx="357">
                  <c:v>2.0811385475100002E-3</c:v>
                </c:pt>
                <c:pt idx="358">
                  <c:v>2.0797678735100002E-3</c:v>
                </c:pt>
                <c:pt idx="359">
                  <c:v>2.0867735147500001E-3</c:v>
                </c:pt>
                <c:pt idx="360">
                  <c:v>2.0817476324700001E-3</c:v>
                </c:pt>
                <c:pt idx="361">
                  <c:v>2.0863167010199998E-3</c:v>
                </c:pt>
                <c:pt idx="362">
                  <c:v>2.1091611124600001E-3</c:v>
                </c:pt>
                <c:pt idx="363">
                  <c:v>2.11456767283E-3</c:v>
                </c:pt>
                <c:pt idx="364">
                  <c:v>2.1160144824499999E-3</c:v>
                </c:pt>
                <c:pt idx="365">
                  <c:v>2.1265230607200002E-3</c:v>
                </c:pt>
                <c:pt idx="366">
                  <c:v>2.1347471047199998E-3</c:v>
                </c:pt>
                <c:pt idx="367">
                  <c:v>2.1177658345599999E-3</c:v>
                </c:pt>
                <c:pt idx="368">
                  <c:v>2.1480729337799999E-3</c:v>
                </c:pt>
                <c:pt idx="369">
                  <c:v>2.15469789691E-3</c:v>
                </c:pt>
                <c:pt idx="370">
                  <c:v>2.1344425622400001E-3</c:v>
                </c:pt>
                <c:pt idx="371">
                  <c:v>2.1511190570900002E-3</c:v>
                </c:pt>
                <c:pt idx="372">
                  <c:v>2.1651303395599998E-3</c:v>
                </c:pt>
                <c:pt idx="373">
                  <c:v>2.1658155601499999E-3</c:v>
                </c:pt>
                <c:pt idx="374">
                  <c:v>2.1752580068999999E-3</c:v>
                </c:pt>
                <c:pt idx="375">
                  <c:v>2.18957406469E-3</c:v>
                </c:pt>
                <c:pt idx="376">
                  <c:v>2.2047276142999998E-3</c:v>
                </c:pt>
                <c:pt idx="377">
                  <c:v>2.2093725856399998E-3</c:v>
                </c:pt>
                <c:pt idx="378">
                  <c:v>2.2178250365000002E-3</c:v>
                </c:pt>
                <c:pt idx="379">
                  <c:v>2.2171398159100001E-3</c:v>
                </c:pt>
                <c:pt idx="380">
                  <c:v>2.2178250365000002E-3</c:v>
                </c:pt>
                <c:pt idx="381">
                  <c:v>2.2332069929699998E-3</c:v>
                </c:pt>
                <c:pt idx="382">
                  <c:v>2.2336640395199999E-3</c:v>
                </c:pt>
                <c:pt idx="383">
                  <c:v>2.2355676628599999E-3</c:v>
                </c:pt>
                <c:pt idx="384">
                  <c:v>2.2338924463800001E-3</c:v>
                </c:pt>
                <c:pt idx="385">
                  <c:v>2.2478275932400001E-3</c:v>
                </c:pt>
                <c:pt idx="386">
                  <c:v>2.2635902278099998E-3</c:v>
                </c:pt>
                <c:pt idx="387">
                  <c:v>2.2692251950500002E-3</c:v>
                </c:pt>
                <c:pt idx="388">
                  <c:v>2.2623720578800002E-3</c:v>
                </c:pt>
                <c:pt idx="389">
                  <c:v>2.2706722375000002E-3</c:v>
                </c:pt>
                <c:pt idx="390">
                  <c:v>2.2942782379699999E-3</c:v>
                </c:pt>
                <c:pt idx="391">
                  <c:v>2.2929836995899998E-3</c:v>
                </c:pt>
                <c:pt idx="392">
                  <c:v>2.2883384954200002E-3</c:v>
                </c:pt>
                <c:pt idx="393">
                  <c:v>2.3146097082600002E-3</c:v>
                </c:pt>
                <c:pt idx="394">
                  <c:v>2.3166658356799999E-3</c:v>
                </c:pt>
                <c:pt idx="395">
                  <c:v>2.3274789564299999E-3</c:v>
                </c:pt>
                <c:pt idx="396">
                  <c:v>2.3304487112900001E-3</c:v>
                </c:pt>
                <c:pt idx="397">
                  <c:v>2.3289257660499998E-3</c:v>
                </c:pt>
                <c:pt idx="398">
                  <c:v>2.3385204840499999E-3</c:v>
                </c:pt>
                <c:pt idx="399">
                  <c:v>2.3456022609E-3</c:v>
                </c:pt>
                <c:pt idx="400">
                  <c:v>2.3475820198700001E-3</c:v>
                </c:pt>
                <c:pt idx="401">
                  <c:v>2.3615173995499999E-3</c:v>
                </c:pt>
                <c:pt idx="402">
                  <c:v>2.3561869747900002E-3</c:v>
                </c:pt>
                <c:pt idx="403">
                  <c:v>2.36403010786E-3</c:v>
                </c:pt>
                <c:pt idx="404">
                  <c:v>2.37491936423E-3</c:v>
                </c:pt>
                <c:pt idx="405">
                  <c:v>2.3733964189900001E-3</c:v>
                </c:pt>
                <c:pt idx="406">
                  <c:v>2.38047819585E-3</c:v>
                </c:pt>
                <c:pt idx="407">
                  <c:v>2.3965456057299999E-3</c:v>
                </c:pt>
                <c:pt idx="408">
                  <c:v>2.38908315077E-3</c:v>
                </c:pt>
                <c:pt idx="409">
                  <c:v>2.4046935141100001E-3</c:v>
                </c:pt>
                <c:pt idx="410">
                  <c:v>2.4173341225800001E-3</c:v>
                </c:pt>
                <c:pt idx="411">
                  <c:v>2.4260911159200002E-3</c:v>
                </c:pt>
                <c:pt idx="412">
                  <c:v>2.40949075669E-3</c:v>
                </c:pt>
                <c:pt idx="413">
                  <c:v>2.4513725657000001E-3</c:v>
                </c:pt>
                <c:pt idx="414">
                  <c:v>2.4331731256100001E-3</c:v>
                </c:pt>
                <c:pt idx="415">
                  <c:v>2.4929495994000001E-3</c:v>
                </c:pt>
                <c:pt idx="416">
                  <c:v>2.4641654454199999E-3</c:v>
                </c:pt>
                <c:pt idx="417">
                  <c:v>2.47002881952E-3</c:v>
                </c:pt>
                <c:pt idx="418">
                  <c:v>2.4838878307500002E-3</c:v>
                </c:pt>
                <c:pt idx="419">
                  <c:v>2.4940157309199999E-3</c:v>
                </c:pt>
                <c:pt idx="420">
                  <c:v>2.50246818177E-3</c:v>
                </c:pt>
                <c:pt idx="421">
                  <c:v>2.5061995256699999E-3</c:v>
                </c:pt>
                <c:pt idx="422">
                  <c:v>2.5240944232800002E-3</c:v>
                </c:pt>
                <c:pt idx="423">
                  <c:v>2.5257696397599999E-3</c:v>
                </c:pt>
                <c:pt idx="424">
                  <c:v>2.5144997052800001E-3</c:v>
                </c:pt>
                <c:pt idx="425">
                  <c:v>2.5518124457400001E-3</c:v>
                </c:pt>
                <c:pt idx="426">
                  <c:v>2.5706971064199998E-3</c:v>
                </c:pt>
                <c:pt idx="427">
                  <c:v>2.56993575022E-3</c:v>
                </c:pt>
                <c:pt idx="428">
                  <c:v>2.5859270244800001E-3</c:v>
                </c:pt>
                <c:pt idx="429">
                  <c:v>2.60313646868E-3</c:v>
                </c:pt>
                <c:pt idx="430">
                  <c:v>2.5860031601E-3</c:v>
                </c:pt>
                <c:pt idx="431">
                  <c:v>2.6298644952499999E-3</c:v>
                </c:pt>
                <c:pt idx="432">
                  <c:v>2.6449419092400002E-3</c:v>
                </c:pt>
                <c:pt idx="433">
                  <c:v>2.63222516514E-3</c:v>
                </c:pt>
                <c:pt idx="434">
                  <c:v>2.6265140622899999E-3</c:v>
                </c:pt>
                <c:pt idx="435">
                  <c:v>2.6492825709300001E-3</c:v>
                </c:pt>
                <c:pt idx="436">
                  <c:v>2.6600193232300001E-3</c:v>
                </c:pt>
                <c:pt idx="437">
                  <c:v>2.7031956706199999E-3</c:v>
                </c:pt>
                <c:pt idx="438">
                  <c:v>2.7411174960399998E-3</c:v>
                </c:pt>
                <c:pt idx="439">
                  <c:v>2.7776688803000001E-3</c:v>
                </c:pt>
                <c:pt idx="440">
                  <c:v>2.7756127528799999E-3</c:v>
                </c:pt>
                <c:pt idx="441">
                  <c:v>2.8235863428599998E-3</c:v>
                </c:pt>
                <c:pt idx="442">
                  <c:v>2.7738614007800002E-3</c:v>
                </c:pt>
                <c:pt idx="443">
                  <c:v>2.8302874416100002E-3</c:v>
                </c:pt>
                <c:pt idx="444">
                  <c:v>2.85374117084E-3</c:v>
                </c:pt>
                <c:pt idx="445">
                  <c:v>2.8336378745700001E-3</c:v>
                </c:pt>
                <c:pt idx="446">
                  <c:v>2.85107595846E-3</c:v>
                </c:pt>
                <c:pt idx="447">
                  <c:v>2.8655442874899999E-3</c:v>
                </c:pt>
                <c:pt idx="448">
                  <c:v>2.8876273427200002E-3</c:v>
                </c:pt>
                <c:pt idx="449">
                  <c:v>2.8919677715699998E-3</c:v>
                </c:pt>
                <c:pt idx="450">
                  <c:v>2.89638433605E-3</c:v>
                </c:pt>
                <c:pt idx="451">
                  <c:v>2.8981356881599999E-3</c:v>
                </c:pt>
                <c:pt idx="452">
                  <c:v>2.90278089233E-3</c:v>
                </c:pt>
                <c:pt idx="453">
                  <c:v>2.9349154792700002E-3</c:v>
                </c:pt>
                <c:pt idx="454">
                  <c:v>2.9372000135500002E-3</c:v>
                </c:pt>
                <c:pt idx="455">
                  <c:v>2.9557801317399999E-3</c:v>
                </c:pt>
                <c:pt idx="456">
                  <c:v>2.9610344208800001E-3</c:v>
                </c:pt>
                <c:pt idx="457">
                  <c:v>3.00596212037E-3</c:v>
                </c:pt>
                <c:pt idx="458">
                  <c:v>2.9942351393400001E-3</c:v>
                </c:pt>
                <c:pt idx="459">
                  <c:v>3.00603825599E-3</c:v>
                </c:pt>
                <c:pt idx="460">
                  <c:v>3.0114448163700001E-3</c:v>
                </c:pt>
                <c:pt idx="461">
                  <c:v>3.0165466014300001E-3</c:v>
                </c:pt>
                <c:pt idx="462">
                  <c:v>3.0701551586400002E-3</c:v>
                </c:pt>
                <c:pt idx="463">
                  <c:v>3.0799021478699999E-3</c:v>
                </c:pt>
                <c:pt idx="464">
                  <c:v>3.06665245444E-3</c:v>
                </c:pt>
                <c:pt idx="465">
                  <c:v>3.1194994226099999E-3</c:v>
                </c:pt>
                <c:pt idx="466">
                  <c:v>3.12955095433E-3</c:v>
                </c:pt>
                <c:pt idx="467">
                  <c:v>3.1495019793499998E-3</c:v>
                </c:pt>
                <c:pt idx="468">
                  <c:v>3.1253627967100001E-3</c:v>
                </c:pt>
                <c:pt idx="469">
                  <c:v>3.1632848549600001E-3</c:v>
                </c:pt>
                <c:pt idx="470">
                  <c:v>3.1523955985900002E-3</c:v>
                </c:pt>
                <c:pt idx="471">
                  <c:v>3.1860533636100001E-3</c:v>
                </c:pt>
                <c:pt idx="472">
                  <c:v>3.2169695477900001E-3</c:v>
                </c:pt>
                <c:pt idx="473">
                  <c:v>3.2128575257999998E-3</c:v>
                </c:pt>
                <c:pt idx="474">
                  <c:v>3.2414894085400002E-3</c:v>
                </c:pt>
                <c:pt idx="475">
                  <c:v>3.25527228415E-3</c:v>
                </c:pt>
                <c:pt idx="476">
                  <c:v>3.2727865036600002E-3</c:v>
                </c:pt>
                <c:pt idx="477">
                  <c:v>3.3106321934600002E-3</c:v>
                </c:pt>
                <c:pt idx="478">
                  <c:v>3.3135258127000001E-3</c:v>
                </c:pt>
                <c:pt idx="479">
                  <c:v>3.3410915639299999E-3</c:v>
                </c:pt>
                <c:pt idx="480">
                  <c:v>3.3729977440099999E-3</c:v>
                </c:pt>
                <c:pt idx="481">
                  <c:v>3.47549375147E-3</c:v>
                </c:pt>
                <c:pt idx="482">
                  <c:v>3.50640993565E-3</c:v>
                </c:pt>
                <c:pt idx="483">
                  <c:v>3.5159285180300002E-3</c:v>
                </c:pt>
                <c:pt idx="484">
                  <c:v>3.49894748069E-3</c:v>
                </c:pt>
                <c:pt idx="485">
                  <c:v>3.5259800497400001E-3</c:v>
                </c:pt>
                <c:pt idx="486">
                  <c:v>3.5541551187599999E-3</c:v>
                </c:pt>
                <c:pt idx="487">
                  <c:v>3.5702986642700001E-3</c:v>
                </c:pt>
                <c:pt idx="488">
                  <c:v>3.5892594605700001E-3</c:v>
                </c:pt>
                <c:pt idx="489">
                  <c:v>3.6316742189199998E-3</c:v>
                </c:pt>
                <c:pt idx="490">
                  <c:v>3.6829221062399998E-3</c:v>
                </c:pt>
                <c:pt idx="491">
                  <c:v>3.7185596302200001E-3</c:v>
                </c:pt>
                <c:pt idx="492">
                  <c:v>3.7226716522099999E-3</c:v>
                </c:pt>
                <c:pt idx="493">
                  <c:v>3.7656195927399999E-3</c:v>
                </c:pt>
                <c:pt idx="494">
                  <c:v>3.80544504151E-3</c:v>
                </c:pt>
                <c:pt idx="495">
                  <c:v>3.8441286888000002E-3</c:v>
                </c:pt>
                <c:pt idx="496">
                  <c:v>3.8673537783299999E-3</c:v>
                </c:pt>
                <c:pt idx="497">
                  <c:v>3.8958333898299999E-3</c:v>
                </c:pt>
                <c:pt idx="498">
                  <c:v>3.9228661917199998E-3</c:v>
                </c:pt>
                <c:pt idx="499">
                  <c:v>3.9603309705899996E-3</c:v>
                </c:pt>
                <c:pt idx="500">
                  <c:v>4.0070102550100002E-3</c:v>
                </c:pt>
                <c:pt idx="501">
                  <c:v>4.0737162344199997E-3</c:v>
                </c:pt>
                <c:pt idx="502">
                  <c:v>4.0890984237200003E-3</c:v>
                </c:pt>
                <c:pt idx="503">
                  <c:v>4.1685211472199998E-3</c:v>
                </c:pt>
                <c:pt idx="504">
                  <c:v>4.2480202391699997E-3</c:v>
                </c:pt>
                <c:pt idx="505">
                  <c:v>4.3004867620799999E-3</c:v>
                </c:pt>
                <c:pt idx="506">
                  <c:v>4.3373424559800004E-3</c:v>
                </c:pt>
                <c:pt idx="507">
                  <c:v>4.3382560834300003E-3</c:v>
                </c:pt>
                <c:pt idx="508">
                  <c:v>4.42316196859E-3</c:v>
                </c:pt>
                <c:pt idx="509">
                  <c:v>4.4364114291999997E-3</c:v>
                </c:pt>
                <c:pt idx="510">
                  <c:v>4.5101996511200003E-3</c:v>
                </c:pt>
                <c:pt idx="511">
                  <c:v>4.53053135425E-3</c:v>
                </c:pt>
                <c:pt idx="512">
                  <c:v>4.61787357926E-3</c:v>
                </c:pt>
                <c:pt idx="513">
                  <c:v>4.8281196504800002E-3</c:v>
                </c:pt>
                <c:pt idx="514">
                  <c:v>4.8355818726100001E-3</c:v>
                </c:pt>
                <c:pt idx="515">
                  <c:v>4.9688420258500003E-3</c:v>
                </c:pt>
                <c:pt idx="516">
                  <c:v>5.0457520410400001E-3</c:v>
                </c:pt>
                <c:pt idx="517">
                  <c:v>5.1072798669300002E-3</c:v>
                </c:pt>
                <c:pt idx="518">
                  <c:v>5.2002570591899999E-3</c:v>
                </c:pt>
                <c:pt idx="519">
                  <c:v>5.28379203752E-3</c:v>
                </c:pt>
                <c:pt idx="520">
                  <c:v>5.3499653004099998E-3</c:v>
                </c:pt>
                <c:pt idx="521">
                  <c:v>5.3745610639499997E-3</c:v>
                </c:pt>
                <c:pt idx="522">
                  <c:v>5.42481895536E-3</c:v>
                </c:pt>
                <c:pt idx="523">
                  <c:v>5.4740109480900002E-3</c:v>
                </c:pt>
                <c:pt idx="524">
                  <c:v>5.5059171281800004E-3</c:v>
                </c:pt>
                <c:pt idx="525">
                  <c:v>5.75911113992E-3</c:v>
                </c:pt>
                <c:pt idx="526">
                  <c:v>5.8089881204099999E-3</c:v>
                </c:pt>
                <c:pt idx="527">
                  <c:v>5.8632059954099999E-3</c:v>
                </c:pt>
                <c:pt idx="528">
                  <c:v>5.87143003941E-3</c:v>
                </c:pt>
                <c:pt idx="529">
                  <c:v>5.9171952307199996E-3</c:v>
                </c:pt>
                <c:pt idx="530">
                  <c:v>5.9772767126599997E-3</c:v>
                </c:pt>
                <c:pt idx="531">
                  <c:v>5.9901457279900004E-3</c:v>
                </c:pt>
                <c:pt idx="532">
                  <c:v>6.08723517507E-3</c:v>
                </c:pt>
                <c:pt idx="533">
                  <c:v>6.1792982742199997E-3</c:v>
                </c:pt>
                <c:pt idx="534">
                  <c:v>6.1783087439800004E-3</c:v>
                </c:pt>
                <c:pt idx="535">
                  <c:v>6.2581882812100002E-3</c:v>
                </c:pt>
                <c:pt idx="536">
                  <c:v>6.3306814990899997E-3</c:v>
                </c:pt>
                <c:pt idx="537">
                  <c:v>6.3784266822E-3</c:v>
                </c:pt>
                <c:pt idx="538">
                  <c:v>6.4506158232699997E-3</c:v>
                </c:pt>
                <c:pt idx="539">
                  <c:v>6.6278129816100002E-3</c:v>
                </c:pt>
                <c:pt idx="540">
                  <c:v>6.6460128873600003E-3</c:v>
                </c:pt>
                <c:pt idx="541">
                  <c:v>6.72421697527E-3</c:v>
                </c:pt>
                <c:pt idx="542">
                  <c:v>6.8907537497600001E-3</c:v>
                </c:pt>
                <c:pt idx="543">
                  <c:v>7.0741958916200002E-3</c:v>
                </c:pt>
                <c:pt idx="544">
                  <c:v>7.1326014585800001E-3</c:v>
                </c:pt>
                <c:pt idx="545">
                  <c:v>7.1795852854800004E-3</c:v>
                </c:pt>
                <c:pt idx="546">
                  <c:v>7.2454535402400001E-3</c:v>
                </c:pt>
                <c:pt idx="547">
                  <c:v>7.2818524204200001E-3</c:v>
                </c:pt>
                <c:pt idx="548">
                  <c:v>7.3445229791099997E-3</c:v>
                </c:pt>
                <c:pt idx="549">
                  <c:v>7.4090966954800004E-3</c:v>
                </c:pt>
                <c:pt idx="550">
                  <c:v>7.49072805047E-3</c:v>
                </c:pt>
                <c:pt idx="551">
                  <c:v>7.5683994218699998E-3</c:v>
                </c:pt>
                <c:pt idx="552">
                  <c:v>7.6930546201799998E-3</c:v>
                </c:pt>
                <c:pt idx="553">
                  <c:v>8.0276513472199995E-3</c:v>
                </c:pt>
                <c:pt idx="554">
                  <c:v>8.0107459798499994E-3</c:v>
                </c:pt>
                <c:pt idx="555">
                  <c:v>8.1702014431400006E-3</c:v>
                </c:pt>
                <c:pt idx="556">
                  <c:v>8.3516631275399999E-3</c:v>
                </c:pt>
                <c:pt idx="557">
                  <c:v>8.3923265337900003E-3</c:v>
                </c:pt>
                <c:pt idx="558">
                  <c:v>8.4986295551100002E-3</c:v>
                </c:pt>
                <c:pt idx="559">
                  <c:v>8.6353160440899995E-3</c:v>
                </c:pt>
                <c:pt idx="560">
                  <c:v>8.7284455075899992E-3</c:v>
                </c:pt>
                <c:pt idx="561">
                  <c:v>8.8476939126799995E-3</c:v>
                </c:pt>
                <c:pt idx="562">
                  <c:v>8.8814282789800008E-3</c:v>
                </c:pt>
                <c:pt idx="563">
                  <c:v>8.9454688131800006E-3</c:v>
                </c:pt>
                <c:pt idx="564">
                  <c:v>8.9992294088E-3</c:v>
                </c:pt>
                <c:pt idx="565">
                  <c:v>9.07362718135E-3</c:v>
                </c:pt>
                <c:pt idx="566">
                  <c:v>9.1673657298100009E-3</c:v>
                </c:pt>
                <c:pt idx="567">
                  <c:v>9.2486925423100001E-3</c:v>
                </c:pt>
                <c:pt idx="568">
                  <c:v>9.3209575861699992E-3</c:v>
                </c:pt>
                <c:pt idx="569">
                  <c:v>9.41835064441E-3</c:v>
                </c:pt>
                <c:pt idx="570">
                  <c:v>9.5892287790800002E-3</c:v>
                </c:pt>
                <c:pt idx="571">
                  <c:v>9.6291303634599996E-3</c:v>
                </c:pt>
                <c:pt idx="572">
                  <c:v>1.0202985256900001E-2</c:v>
                </c:pt>
                <c:pt idx="573">
                  <c:v>1.03640388697E-2</c:v>
                </c:pt>
                <c:pt idx="574">
                  <c:v>1.04165058583E-2</c:v>
                </c:pt>
                <c:pt idx="575">
                  <c:v>1.04864863679E-2</c:v>
                </c:pt>
                <c:pt idx="576">
                  <c:v>1.05498414487E-2</c:v>
                </c:pt>
                <c:pt idx="577">
                  <c:v>1.06163956225E-2</c:v>
                </c:pt>
                <c:pt idx="578">
                  <c:v>1.06992451474E-2</c:v>
                </c:pt>
                <c:pt idx="579">
                  <c:v>1.09766544774E-2</c:v>
                </c:pt>
                <c:pt idx="580">
                  <c:v>1.1049223132399999E-2</c:v>
                </c:pt>
                <c:pt idx="581">
                  <c:v>1.1105116456700001E-2</c:v>
                </c:pt>
                <c:pt idx="582">
                  <c:v>1.11694624647E-2</c:v>
                </c:pt>
                <c:pt idx="583">
                  <c:v>1.12398993224E-2</c:v>
                </c:pt>
                <c:pt idx="584">
                  <c:v>1.129891444E-2</c:v>
                </c:pt>
                <c:pt idx="585">
                  <c:v>1.13794030622E-2</c:v>
                </c:pt>
                <c:pt idx="586">
                  <c:v>1.1788092553599999E-2</c:v>
                </c:pt>
                <c:pt idx="587">
                  <c:v>1.1882516555499999E-2</c:v>
                </c:pt>
                <c:pt idx="588">
                  <c:v>1.1922799050799999E-2</c:v>
                </c:pt>
                <c:pt idx="589">
                  <c:v>1.2054155580700001E-2</c:v>
                </c:pt>
                <c:pt idx="590">
                  <c:v>1.2131369672699999E-2</c:v>
                </c:pt>
                <c:pt idx="591">
                  <c:v>1.2338265776600001E-2</c:v>
                </c:pt>
                <c:pt idx="592">
                  <c:v>1.2525591068000001E-2</c:v>
                </c:pt>
                <c:pt idx="593">
                  <c:v>1.2548206374E-2</c:v>
                </c:pt>
                <c:pt idx="594">
                  <c:v>1.2615369632799999E-2</c:v>
                </c:pt>
                <c:pt idx="595">
                  <c:v>1.2697305530300001E-2</c:v>
                </c:pt>
                <c:pt idx="596">
                  <c:v>1.27602806315E-2</c:v>
                </c:pt>
                <c:pt idx="597">
                  <c:v>1.28180012107E-2</c:v>
                </c:pt>
                <c:pt idx="598">
                  <c:v>1.28999371082E-2</c:v>
                </c:pt>
                <c:pt idx="599">
                  <c:v>1.2974257580899999E-2</c:v>
                </c:pt>
                <c:pt idx="600">
                  <c:v>1.31031004712E-2</c:v>
                </c:pt>
                <c:pt idx="601">
                  <c:v>1.3117035850900001E-2</c:v>
                </c:pt>
                <c:pt idx="602">
                  <c:v>1.32177807391E-2</c:v>
                </c:pt>
                <c:pt idx="603">
                  <c:v>1.33474618196E-2</c:v>
                </c:pt>
                <c:pt idx="604">
                  <c:v>1.34405912831E-2</c:v>
                </c:pt>
                <c:pt idx="605">
                  <c:v>1.39504056424E-2</c:v>
                </c:pt>
                <c:pt idx="606">
                  <c:v>1.3987109065099999E-2</c:v>
                </c:pt>
                <c:pt idx="607">
                  <c:v>1.40402605757E-2</c:v>
                </c:pt>
                <c:pt idx="608">
                  <c:v>1.41185410321E-2</c:v>
                </c:pt>
                <c:pt idx="609">
                  <c:v>1.4195070602000001E-2</c:v>
                </c:pt>
                <c:pt idx="610">
                  <c:v>1.42521820962E-2</c:v>
                </c:pt>
                <c:pt idx="611">
                  <c:v>1.4319497160600001E-2</c:v>
                </c:pt>
                <c:pt idx="612">
                  <c:v>1.44257238135E-2</c:v>
                </c:pt>
                <c:pt idx="613">
                  <c:v>1.44711844623E-2</c:v>
                </c:pt>
                <c:pt idx="614">
                  <c:v>1.47804999724E-2</c:v>
                </c:pt>
                <c:pt idx="615">
                  <c:v>1.49035556242E-2</c:v>
                </c:pt>
                <c:pt idx="616">
                  <c:v>1.49820651859E-2</c:v>
                </c:pt>
                <c:pt idx="617">
                  <c:v>1.50449639186E-2</c:v>
                </c:pt>
                <c:pt idx="618">
                  <c:v>1.51057299227E-2</c:v>
                </c:pt>
                <c:pt idx="619">
                  <c:v>1.54273053631E-2</c:v>
                </c:pt>
                <c:pt idx="620">
                  <c:v>1.5875058248599999E-2</c:v>
                </c:pt>
                <c:pt idx="621">
                  <c:v>1.5945725143000002E-2</c:v>
                </c:pt>
                <c:pt idx="622">
                  <c:v>1.60346664488E-2</c:v>
                </c:pt>
                <c:pt idx="623">
                  <c:v>1.61063969135E-2</c:v>
                </c:pt>
                <c:pt idx="624">
                  <c:v>1.61878000945E-2</c:v>
                </c:pt>
                <c:pt idx="625">
                  <c:v>1.6260370612099999E-2</c:v>
                </c:pt>
                <c:pt idx="626">
                  <c:v>1.63360610604E-2</c:v>
                </c:pt>
                <c:pt idx="627">
                  <c:v>1.6425611451300001E-2</c:v>
                </c:pt>
                <c:pt idx="628">
                  <c:v>1.6601286828500001E-2</c:v>
                </c:pt>
                <c:pt idx="629">
                  <c:v>1.6857678070699999E-2</c:v>
                </c:pt>
                <c:pt idx="630">
                  <c:v>1.69874355197E-2</c:v>
                </c:pt>
                <c:pt idx="631">
                  <c:v>1.71197820455E-2</c:v>
                </c:pt>
                <c:pt idx="632">
                  <c:v>1.7330331727900002E-2</c:v>
                </c:pt>
                <c:pt idx="633">
                  <c:v>1.74344275147E-2</c:v>
                </c:pt>
                <c:pt idx="634">
                  <c:v>1.7652744427299999E-2</c:v>
                </c:pt>
                <c:pt idx="635">
                  <c:v>1.7759429290899999E-2</c:v>
                </c:pt>
                <c:pt idx="636">
                  <c:v>1.7887586727700001E-2</c:v>
                </c:pt>
                <c:pt idx="637">
                  <c:v>1.80081296712E-2</c:v>
                </c:pt>
                <c:pt idx="638">
                  <c:v>1.8056865781499998E-2</c:v>
                </c:pt>
                <c:pt idx="639">
                  <c:v>1.8170783296200001E-2</c:v>
                </c:pt>
                <c:pt idx="640">
                  <c:v>1.8223021179400001E-2</c:v>
                </c:pt>
                <c:pt idx="641">
                  <c:v>1.8327802419700001E-2</c:v>
                </c:pt>
                <c:pt idx="642">
                  <c:v>1.8435932695899999E-2</c:v>
                </c:pt>
                <c:pt idx="643">
                  <c:v>1.8609018996399999E-2</c:v>
                </c:pt>
                <c:pt idx="644">
                  <c:v>1.8700167536700001E-2</c:v>
                </c:pt>
                <c:pt idx="645">
                  <c:v>1.8798552453500001E-2</c:v>
                </c:pt>
                <c:pt idx="646">
                  <c:v>1.8835941329599998E-2</c:v>
                </c:pt>
                <c:pt idx="647">
                  <c:v>1.9206935539800001E-2</c:v>
                </c:pt>
                <c:pt idx="648">
                  <c:v>1.9326718524099999E-2</c:v>
                </c:pt>
                <c:pt idx="649">
                  <c:v>1.94261670113E-2</c:v>
                </c:pt>
                <c:pt idx="650">
                  <c:v>1.9513966515700001E-2</c:v>
                </c:pt>
                <c:pt idx="651">
                  <c:v>1.9590724259600002E-2</c:v>
                </c:pt>
                <c:pt idx="652">
                  <c:v>1.9692230969699999E-2</c:v>
                </c:pt>
                <c:pt idx="653">
                  <c:v>1.97344925255E-2</c:v>
                </c:pt>
                <c:pt idx="654">
                  <c:v>1.9844222813800001E-2</c:v>
                </c:pt>
                <c:pt idx="655">
                  <c:v>1.99774820358E-2</c:v>
                </c:pt>
                <c:pt idx="656">
                  <c:v>2.0061094313900001E-2</c:v>
                </c:pt>
                <c:pt idx="657">
                  <c:v>2.0210497081299999E-2</c:v>
                </c:pt>
                <c:pt idx="658">
                  <c:v>2.0352894440300001E-2</c:v>
                </c:pt>
                <c:pt idx="659">
                  <c:v>2.0458055660100002E-2</c:v>
                </c:pt>
                <c:pt idx="660">
                  <c:v>2.0485850050999999E-2</c:v>
                </c:pt>
                <c:pt idx="661">
                  <c:v>2.0591696724300002E-2</c:v>
                </c:pt>
                <c:pt idx="662">
                  <c:v>2.07606703043E-2</c:v>
                </c:pt>
                <c:pt idx="663">
                  <c:v>2.10278760642E-2</c:v>
                </c:pt>
                <c:pt idx="664">
                  <c:v>2.1064730361100001E-2</c:v>
                </c:pt>
                <c:pt idx="665">
                  <c:v>2.1150473505299999E-2</c:v>
                </c:pt>
                <c:pt idx="666">
                  <c:v>2.1229440346400001E-2</c:v>
                </c:pt>
                <c:pt idx="667">
                  <c:v>2.1288989111800001E-2</c:v>
                </c:pt>
                <c:pt idx="668">
                  <c:v>2.13979575783E-2</c:v>
                </c:pt>
                <c:pt idx="669">
                  <c:v>2.1633865311700001E-2</c:v>
                </c:pt>
                <c:pt idx="670">
                  <c:v>2.2151827812200001E-2</c:v>
                </c:pt>
                <c:pt idx="671">
                  <c:v>2.22118329257E-2</c:v>
                </c:pt>
                <c:pt idx="672">
                  <c:v>2.2302448749499999E-2</c:v>
                </c:pt>
                <c:pt idx="673">
                  <c:v>2.2372504696199998E-2</c:v>
                </c:pt>
                <c:pt idx="674">
                  <c:v>2.2552443668200001E-2</c:v>
                </c:pt>
                <c:pt idx="675">
                  <c:v>2.26766429842E-2</c:v>
                </c:pt>
                <c:pt idx="676">
                  <c:v>2.2788047790500001E-2</c:v>
                </c:pt>
                <c:pt idx="677">
                  <c:v>2.2947883233399999E-2</c:v>
                </c:pt>
                <c:pt idx="678">
                  <c:v>2.3062029853500001E-2</c:v>
                </c:pt>
                <c:pt idx="679">
                  <c:v>2.32533905655E-2</c:v>
                </c:pt>
                <c:pt idx="680">
                  <c:v>2.33280938119E-2</c:v>
                </c:pt>
                <c:pt idx="681">
                  <c:v>2.3362435400499999E-2</c:v>
                </c:pt>
                <c:pt idx="682">
                  <c:v>2.3436376825000001E-2</c:v>
                </c:pt>
                <c:pt idx="683">
                  <c:v>2.3514429107299999E-2</c:v>
                </c:pt>
                <c:pt idx="684">
                  <c:v>2.3596821352800001E-2</c:v>
                </c:pt>
                <c:pt idx="685">
                  <c:v>2.36674100161E-2</c:v>
                </c:pt>
                <c:pt idx="686">
                  <c:v>2.3758713155999998E-2</c:v>
                </c:pt>
                <c:pt idx="687">
                  <c:v>2.3850928992E-2</c:v>
                </c:pt>
                <c:pt idx="688">
                  <c:v>2.3910248652100001E-2</c:v>
                </c:pt>
                <c:pt idx="689">
                  <c:v>2.4089578539100001E-2</c:v>
                </c:pt>
                <c:pt idx="690">
                  <c:v>2.4249108508200001E-2</c:v>
                </c:pt>
                <c:pt idx="691">
                  <c:v>2.4399425834399999E-2</c:v>
                </c:pt>
                <c:pt idx="692">
                  <c:v>2.4399349466E-2</c:v>
                </c:pt>
                <c:pt idx="693">
                  <c:v>2.4464990943699999E-2</c:v>
                </c:pt>
                <c:pt idx="694">
                  <c:v>2.4512430653E-2</c:v>
                </c:pt>
                <c:pt idx="695">
                  <c:v>2.4648355320099999E-2</c:v>
                </c:pt>
                <c:pt idx="696">
                  <c:v>2.48189289123E-2</c:v>
                </c:pt>
                <c:pt idx="697">
                  <c:v>2.49589662999E-2</c:v>
                </c:pt>
                <c:pt idx="698">
                  <c:v>2.4959040805700002E-2</c:v>
                </c:pt>
                <c:pt idx="699">
                  <c:v>2.5029707700000001E-2</c:v>
                </c:pt>
                <c:pt idx="700">
                  <c:v>2.5216804817300001E-2</c:v>
                </c:pt>
                <c:pt idx="701">
                  <c:v>2.5262264534799999E-2</c:v>
                </c:pt>
                <c:pt idx="702">
                  <c:v>2.5407023727900001E-2</c:v>
                </c:pt>
                <c:pt idx="703">
                  <c:v>2.5597242638499999E-2</c:v>
                </c:pt>
                <c:pt idx="704">
                  <c:v>2.5621229782700001E-2</c:v>
                </c:pt>
                <c:pt idx="705">
                  <c:v>2.56615877151E-2</c:v>
                </c:pt>
                <c:pt idx="706">
                  <c:v>2.5785176083399999E-2</c:v>
                </c:pt>
                <c:pt idx="707">
                  <c:v>2.5976004079000001E-2</c:v>
                </c:pt>
                <c:pt idx="708">
                  <c:v>2.6159750297699999E-2</c:v>
                </c:pt>
                <c:pt idx="709">
                  <c:v>2.6348600164100001E-2</c:v>
                </c:pt>
                <c:pt idx="710">
                  <c:v>2.65289191157E-2</c:v>
                </c:pt>
                <c:pt idx="711">
                  <c:v>2.66103986651E-2</c:v>
                </c:pt>
                <c:pt idx="712">
                  <c:v>2.6667965576099999E-2</c:v>
                </c:pt>
                <c:pt idx="713">
                  <c:v>2.6754470542099999E-2</c:v>
                </c:pt>
                <c:pt idx="714">
                  <c:v>2.6826811954399999E-2</c:v>
                </c:pt>
                <c:pt idx="715">
                  <c:v>2.72823330015E-2</c:v>
                </c:pt>
                <c:pt idx="716">
                  <c:v>2.7528749778900002E-2</c:v>
                </c:pt>
                <c:pt idx="717">
                  <c:v>2.7535678818800001E-2</c:v>
                </c:pt>
                <c:pt idx="718">
                  <c:v>2.7657669037599999E-2</c:v>
                </c:pt>
                <c:pt idx="719">
                  <c:v>2.77246795595E-2</c:v>
                </c:pt>
                <c:pt idx="720">
                  <c:v>2.7794506400800001E-2</c:v>
                </c:pt>
                <c:pt idx="721">
                  <c:v>2.7893653139499999E-2</c:v>
                </c:pt>
                <c:pt idx="722">
                  <c:v>2.7962185442399999E-2</c:v>
                </c:pt>
                <c:pt idx="723">
                  <c:v>2.8028815984700001E-2</c:v>
                </c:pt>
                <c:pt idx="724">
                  <c:v>2.8108695521999998E-2</c:v>
                </c:pt>
                <c:pt idx="725">
                  <c:v>2.81863678247E-2</c:v>
                </c:pt>
                <c:pt idx="726">
                  <c:v>2.8241042047700001E-2</c:v>
                </c:pt>
                <c:pt idx="727">
                  <c:v>2.8322748839899999E-2</c:v>
                </c:pt>
                <c:pt idx="728">
                  <c:v>2.8415117412799999E-2</c:v>
                </c:pt>
                <c:pt idx="729">
                  <c:v>2.8487991541600002E-2</c:v>
                </c:pt>
                <c:pt idx="730">
                  <c:v>2.8589954599699999E-2</c:v>
                </c:pt>
                <c:pt idx="731">
                  <c:v>2.8802257031199999E-2</c:v>
                </c:pt>
                <c:pt idx="732">
                  <c:v>2.8870029375000002E-2</c:v>
                </c:pt>
                <c:pt idx="733">
                  <c:v>2.8965519741199999E-2</c:v>
                </c:pt>
                <c:pt idx="734">
                  <c:v>2.9009608551900001E-2</c:v>
                </c:pt>
                <c:pt idx="735">
                  <c:v>2.91625149548E-2</c:v>
                </c:pt>
                <c:pt idx="736">
                  <c:v>2.92745288461E-2</c:v>
                </c:pt>
                <c:pt idx="737">
                  <c:v>2.9368571937100001E-2</c:v>
                </c:pt>
                <c:pt idx="738">
                  <c:v>2.9525896534299999E-2</c:v>
                </c:pt>
                <c:pt idx="739">
                  <c:v>2.9692204669100001E-2</c:v>
                </c:pt>
                <c:pt idx="740">
                  <c:v>2.9925750568500002E-2</c:v>
                </c:pt>
                <c:pt idx="741">
                  <c:v>3.0293092131599999E-2</c:v>
                </c:pt>
                <c:pt idx="742">
                  <c:v>3.0399395152900001E-2</c:v>
                </c:pt>
                <c:pt idx="743">
                  <c:v>3.0547199770800001E-2</c:v>
                </c:pt>
                <c:pt idx="744">
                  <c:v>3.06986588985E-2</c:v>
                </c:pt>
                <c:pt idx="745">
                  <c:v>3.0723482370399999E-2</c:v>
                </c:pt>
                <c:pt idx="746">
                  <c:v>3.0900146812200002E-2</c:v>
                </c:pt>
                <c:pt idx="747">
                  <c:v>3.10188625008E-2</c:v>
                </c:pt>
                <c:pt idx="748">
                  <c:v>3.1108412891600001E-2</c:v>
                </c:pt>
                <c:pt idx="749">
                  <c:v>3.1279824674100003E-2</c:v>
                </c:pt>
                <c:pt idx="750">
                  <c:v>3.1850710511200003E-2</c:v>
                </c:pt>
                <c:pt idx="751">
                  <c:v>3.1984731555E-2</c:v>
                </c:pt>
                <c:pt idx="752">
                  <c:v>3.2109308987900001E-2</c:v>
                </c:pt>
                <c:pt idx="753">
                  <c:v>3.23208495975E-2</c:v>
                </c:pt>
                <c:pt idx="754">
                  <c:v>3.2434996217499998E-2</c:v>
                </c:pt>
                <c:pt idx="755">
                  <c:v>3.2663214951800003E-2</c:v>
                </c:pt>
                <c:pt idx="756">
                  <c:v>3.27297672629E-2</c:v>
                </c:pt>
                <c:pt idx="757">
                  <c:v>3.2896533608400003E-2</c:v>
                </c:pt>
                <c:pt idx="758">
                  <c:v>3.3009994775099999E-2</c:v>
                </c:pt>
                <c:pt idx="759">
                  <c:v>3.3121552318300003E-2</c:v>
                </c:pt>
                <c:pt idx="760">
                  <c:v>3.3136628568200002E-2</c:v>
                </c:pt>
                <c:pt idx="761">
                  <c:v>3.3208210021299998E-2</c:v>
                </c:pt>
                <c:pt idx="762">
                  <c:v>3.3300347626200003E-2</c:v>
                </c:pt>
                <c:pt idx="763">
                  <c:v>3.3430106937900002E-2</c:v>
                </c:pt>
                <c:pt idx="764">
                  <c:v>3.3535268157699999E-2</c:v>
                </c:pt>
                <c:pt idx="765">
                  <c:v>3.3608369529200002E-2</c:v>
                </c:pt>
                <c:pt idx="766">
                  <c:v>3.3754575997599998E-2</c:v>
                </c:pt>
                <c:pt idx="767">
                  <c:v>3.38565371931E-2</c:v>
                </c:pt>
                <c:pt idx="768">
                  <c:v>3.3929716795699998E-2</c:v>
                </c:pt>
                <c:pt idx="769">
                  <c:v>3.40793468058E-2</c:v>
                </c:pt>
                <c:pt idx="770">
                  <c:v>3.4301243722400003E-2</c:v>
                </c:pt>
                <c:pt idx="771">
                  <c:v>3.4390263259399999E-2</c:v>
                </c:pt>
                <c:pt idx="772">
                  <c:v>3.4453008323899997E-2</c:v>
                </c:pt>
                <c:pt idx="773">
                  <c:v>3.4591522067800001E-2</c:v>
                </c:pt>
                <c:pt idx="774">
                  <c:v>3.4665387123799997E-2</c:v>
                </c:pt>
                <c:pt idx="775">
                  <c:v>3.4818217158299997E-2</c:v>
                </c:pt>
                <c:pt idx="776">
                  <c:v>3.4997697919600002E-2</c:v>
                </c:pt>
                <c:pt idx="777">
                  <c:v>3.5132177174099999E-2</c:v>
                </c:pt>
                <c:pt idx="778">
                  <c:v>3.5228885710199997E-2</c:v>
                </c:pt>
                <c:pt idx="779">
                  <c:v>3.5648234188599998E-2</c:v>
                </c:pt>
                <c:pt idx="780">
                  <c:v>3.5706564784E-2</c:v>
                </c:pt>
                <c:pt idx="781">
                  <c:v>3.6014128476400002E-2</c:v>
                </c:pt>
                <c:pt idx="782">
                  <c:v>3.6294277757399997E-2</c:v>
                </c:pt>
                <c:pt idx="783">
                  <c:v>3.6294277757399997E-2</c:v>
                </c:pt>
                <c:pt idx="784">
                  <c:v>3.6344613879899998E-2</c:v>
                </c:pt>
                <c:pt idx="785">
                  <c:v>3.6415126174699997E-2</c:v>
                </c:pt>
                <c:pt idx="786">
                  <c:v>3.64814512432E-2</c:v>
                </c:pt>
                <c:pt idx="787">
                  <c:v>3.6543816328000002E-2</c:v>
                </c:pt>
                <c:pt idx="788">
                  <c:v>3.6629561334799998E-2</c:v>
                </c:pt>
                <c:pt idx="789">
                  <c:v>3.6698475480100003E-2</c:v>
                </c:pt>
                <c:pt idx="790">
                  <c:v>3.6785740405299999E-2</c:v>
                </c:pt>
                <c:pt idx="791">
                  <c:v>3.7094142288000002E-2</c:v>
                </c:pt>
                <c:pt idx="792">
                  <c:v>3.7124451249800003E-2</c:v>
                </c:pt>
                <c:pt idx="793">
                  <c:v>3.7480749189899999E-2</c:v>
                </c:pt>
                <c:pt idx="794">
                  <c:v>3.7676677107799997E-2</c:v>
                </c:pt>
                <c:pt idx="795">
                  <c:v>3.7931472063099998E-2</c:v>
                </c:pt>
                <c:pt idx="796">
                  <c:v>3.7940457463299999E-2</c:v>
                </c:pt>
                <c:pt idx="797">
                  <c:v>3.8294777274100002E-2</c:v>
                </c:pt>
                <c:pt idx="798">
                  <c:v>3.8368031382599997E-2</c:v>
                </c:pt>
                <c:pt idx="799">
                  <c:v>3.8361862301799998E-2</c:v>
                </c:pt>
                <c:pt idx="800">
                  <c:v>3.8383185863500001E-2</c:v>
                </c:pt>
                <c:pt idx="801">
                  <c:v>3.8418896496300002E-2</c:v>
                </c:pt>
                <c:pt idx="802">
                  <c:v>3.8487277925000001E-2</c:v>
                </c:pt>
                <c:pt idx="803">
                  <c:v>3.8586959242799999E-2</c:v>
                </c:pt>
                <c:pt idx="804">
                  <c:v>3.8683135062499999E-2</c:v>
                </c:pt>
                <c:pt idx="805">
                  <c:v>3.8747631013400001E-2</c:v>
                </c:pt>
                <c:pt idx="806">
                  <c:v>3.8760650903000002E-2</c:v>
                </c:pt>
                <c:pt idx="807">
                  <c:v>3.89993786812E-2</c:v>
                </c:pt>
                <c:pt idx="808">
                  <c:v>3.9034027606199999E-2</c:v>
                </c:pt>
                <c:pt idx="809">
                  <c:v>3.9263613522099998E-2</c:v>
                </c:pt>
                <c:pt idx="810">
                  <c:v>3.9314709603799999E-2</c:v>
                </c:pt>
                <c:pt idx="811">
                  <c:v>3.9459846913800001E-2</c:v>
                </c:pt>
                <c:pt idx="812">
                  <c:v>3.9528913795899998E-2</c:v>
                </c:pt>
                <c:pt idx="813">
                  <c:v>3.9597220718899998E-2</c:v>
                </c:pt>
                <c:pt idx="814">
                  <c:v>3.9771448820799998E-2</c:v>
                </c:pt>
                <c:pt idx="815">
                  <c:v>3.9845541119600002E-2</c:v>
                </c:pt>
                <c:pt idx="816">
                  <c:v>3.9927933365099998E-2</c:v>
                </c:pt>
                <c:pt idx="817">
                  <c:v>4.0027152746899997E-2</c:v>
                </c:pt>
                <c:pt idx="818">
                  <c:v>4.0247984230500002E-2</c:v>
                </c:pt>
                <c:pt idx="819">
                  <c:v>4.0372565388700002E-2</c:v>
                </c:pt>
                <c:pt idx="820">
                  <c:v>4.0445972233999997E-2</c:v>
                </c:pt>
                <c:pt idx="821">
                  <c:v>4.0511533618000001E-2</c:v>
                </c:pt>
                <c:pt idx="822">
                  <c:v>4.0634591132399998E-2</c:v>
                </c:pt>
                <c:pt idx="823">
                  <c:v>4.07571159303E-2</c:v>
                </c:pt>
                <c:pt idx="824">
                  <c:v>4.0915198624100001E-2</c:v>
                </c:pt>
                <c:pt idx="825">
                  <c:v>4.0952969342499999E-2</c:v>
                </c:pt>
                <c:pt idx="826">
                  <c:v>4.1064374148800001E-2</c:v>
                </c:pt>
                <c:pt idx="827">
                  <c:v>4.11308519542E-2</c:v>
                </c:pt>
                <c:pt idx="828">
                  <c:v>4.1283983737199999E-2</c:v>
                </c:pt>
                <c:pt idx="829">
                  <c:v>4.1340030729799998E-2</c:v>
                </c:pt>
                <c:pt idx="830">
                  <c:v>4.1442677378699999E-2</c:v>
                </c:pt>
                <c:pt idx="831">
                  <c:v>4.1602440178400001E-2</c:v>
                </c:pt>
                <c:pt idx="832">
                  <c:v>4.16760742664E-2</c:v>
                </c:pt>
                <c:pt idx="833">
                  <c:v>4.1750013828300001E-2</c:v>
                </c:pt>
                <c:pt idx="834">
                  <c:v>4.1796084493399999E-2</c:v>
                </c:pt>
                <c:pt idx="835">
                  <c:v>4.1936576366399997E-2</c:v>
                </c:pt>
                <c:pt idx="836">
                  <c:v>4.2004197835900002E-2</c:v>
                </c:pt>
                <c:pt idx="837">
                  <c:v>4.2351890355300001E-2</c:v>
                </c:pt>
                <c:pt idx="838">
                  <c:v>4.25968617201E-2</c:v>
                </c:pt>
                <c:pt idx="839">
                  <c:v>4.2610567063099999E-2</c:v>
                </c:pt>
                <c:pt idx="840">
                  <c:v>4.2694255709599997E-2</c:v>
                </c:pt>
                <c:pt idx="841">
                  <c:v>4.2709331959500003E-2</c:v>
                </c:pt>
                <c:pt idx="842">
                  <c:v>4.2788527905900001E-2</c:v>
                </c:pt>
                <c:pt idx="843">
                  <c:v>4.29409779608E-2</c:v>
                </c:pt>
                <c:pt idx="844">
                  <c:v>4.3009359389499999E-2</c:v>
                </c:pt>
                <c:pt idx="845">
                  <c:v>4.3083678931E-2</c:v>
                </c:pt>
                <c:pt idx="846">
                  <c:v>4.3190438300400001E-2</c:v>
                </c:pt>
                <c:pt idx="847">
                  <c:v>4.3351873755500002E-2</c:v>
                </c:pt>
                <c:pt idx="848">
                  <c:v>4.3573617935200003E-2</c:v>
                </c:pt>
                <c:pt idx="849">
                  <c:v>4.36764955521E-2</c:v>
                </c:pt>
                <c:pt idx="850">
                  <c:v>4.3792545795399998E-2</c:v>
                </c:pt>
                <c:pt idx="851">
                  <c:v>4.3864276260099998E-2</c:v>
                </c:pt>
                <c:pt idx="852">
                  <c:v>4.4031500816300001E-2</c:v>
                </c:pt>
                <c:pt idx="853">
                  <c:v>4.4058531522800003E-2</c:v>
                </c:pt>
                <c:pt idx="854">
                  <c:v>4.4138718396399997E-2</c:v>
                </c:pt>
                <c:pt idx="855">
                  <c:v>4.4293526560100001E-2</c:v>
                </c:pt>
                <c:pt idx="856">
                  <c:v>4.4426254928099998E-2</c:v>
                </c:pt>
                <c:pt idx="857">
                  <c:v>4.4534992426600001E-2</c:v>
                </c:pt>
                <c:pt idx="858">
                  <c:v>4.4555630534899998E-2</c:v>
                </c:pt>
                <c:pt idx="859">
                  <c:v>4.4661324471199998E-2</c:v>
                </c:pt>
                <c:pt idx="860">
                  <c:v>4.4758871197700001E-2</c:v>
                </c:pt>
                <c:pt idx="861">
                  <c:v>4.4879108667399997E-2</c:v>
                </c:pt>
                <c:pt idx="862">
                  <c:v>4.5036356896200003E-2</c:v>
                </c:pt>
                <c:pt idx="863">
                  <c:v>4.5123696327200001E-2</c:v>
                </c:pt>
                <c:pt idx="864">
                  <c:v>4.5151568949199999E-2</c:v>
                </c:pt>
                <c:pt idx="865">
                  <c:v>4.52918335795E-2</c:v>
                </c:pt>
                <c:pt idx="866">
                  <c:v>4.5731820166100001E-2</c:v>
                </c:pt>
                <c:pt idx="867">
                  <c:v>4.58132214844E-2</c:v>
                </c:pt>
                <c:pt idx="868">
                  <c:v>4.5862033963200002E-2</c:v>
                </c:pt>
                <c:pt idx="869">
                  <c:v>4.5957066118699999E-2</c:v>
                </c:pt>
                <c:pt idx="870">
                  <c:v>4.6088650822599997E-2</c:v>
                </c:pt>
                <c:pt idx="871">
                  <c:v>4.6170968562400001E-2</c:v>
                </c:pt>
                <c:pt idx="872">
                  <c:v>4.62360754609E-2</c:v>
                </c:pt>
                <c:pt idx="873">
                  <c:v>4.63285967708E-2</c:v>
                </c:pt>
                <c:pt idx="874">
                  <c:v>4.6743605285899999E-2</c:v>
                </c:pt>
                <c:pt idx="875">
                  <c:v>4.6815946698200002E-2</c:v>
                </c:pt>
                <c:pt idx="876">
                  <c:v>4.6950194984700003E-2</c:v>
                </c:pt>
                <c:pt idx="877">
                  <c:v>4.7103025019200002E-2</c:v>
                </c:pt>
                <c:pt idx="878">
                  <c:v>4.7187626361800003E-2</c:v>
                </c:pt>
                <c:pt idx="879">
                  <c:v>4.7256007790599998E-2</c:v>
                </c:pt>
                <c:pt idx="880">
                  <c:v>4.7480419278099997E-2</c:v>
                </c:pt>
                <c:pt idx="881">
                  <c:v>4.7661192715200001E-2</c:v>
                </c:pt>
                <c:pt idx="882">
                  <c:v>4.78114336729E-2</c:v>
                </c:pt>
                <c:pt idx="883">
                  <c:v>4.7862607985700002E-2</c:v>
                </c:pt>
                <c:pt idx="884">
                  <c:v>4.7893524169899997E-2</c:v>
                </c:pt>
                <c:pt idx="885">
                  <c:v>4.7978200018400002E-2</c:v>
                </c:pt>
                <c:pt idx="886">
                  <c:v>4.8050161451099999E-2</c:v>
                </c:pt>
                <c:pt idx="887">
                  <c:v>4.8121131956599998E-2</c:v>
                </c:pt>
                <c:pt idx="888">
                  <c:v>4.8207484185699999E-2</c:v>
                </c:pt>
                <c:pt idx="889">
                  <c:v>4.8291094601199999E-2</c:v>
                </c:pt>
                <c:pt idx="890">
                  <c:v>4.8414226621399999E-2</c:v>
                </c:pt>
                <c:pt idx="891">
                  <c:v>4.8444762826E-2</c:v>
                </c:pt>
                <c:pt idx="892">
                  <c:v>4.8502940684600003E-2</c:v>
                </c:pt>
                <c:pt idx="893">
                  <c:v>4.8665974289199998E-2</c:v>
                </c:pt>
                <c:pt idx="894">
                  <c:v>4.8712119460099998E-2</c:v>
                </c:pt>
                <c:pt idx="895">
                  <c:v>4.8864796757700002E-2</c:v>
                </c:pt>
                <c:pt idx="896">
                  <c:v>4.8901271075000002E-2</c:v>
                </c:pt>
                <c:pt idx="897">
                  <c:v>4.89680543542E-2</c:v>
                </c:pt>
                <c:pt idx="898">
                  <c:v>4.9007575959000002E-2</c:v>
                </c:pt>
                <c:pt idx="899">
                  <c:v>4.91236262023E-2</c:v>
                </c:pt>
                <c:pt idx="900">
                  <c:v>4.9241654574899998E-2</c:v>
                </c:pt>
                <c:pt idx="901">
                  <c:v>4.9288790673000002E-2</c:v>
                </c:pt>
                <c:pt idx="902">
                  <c:v>4.9422204494500001E-2</c:v>
                </c:pt>
                <c:pt idx="903">
                  <c:v>4.9661461263900003E-2</c:v>
                </c:pt>
                <c:pt idx="904">
                  <c:v>4.9664888530999998E-2</c:v>
                </c:pt>
                <c:pt idx="905">
                  <c:v>4.9725580960499997E-2</c:v>
                </c:pt>
                <c:pt idx="906">
                  <c:v>4.9794722348499999E-2</c:v>
                </c:pt>
                <c:pt idx="907">
                  <c:v>5.00518009067E-2</c:v>
                </c:pt>
                <c:pt idx="908">
                  <c:v>5.01760728657E-2</c:v>
                </c:pt>
                <c:pt idx="909">
                  <c:v>5.0225343555200003E-2</c:v>
                </c:pt>
                <c:pt idx="910">
                  <c:v>5.0557121634499998E-2</c:v>
                </c:pt>
                <c:pt idx="911">
                  <c:v>5.0566259771600001E-2</c:v>
                </c:pt>
                <c:pt idx="912">
                  <c:v>5.0790898501900002E-2</c:v>
                </c:pt>
                <c:pt idx="913">
                  <c:v>5.0873596221200003E-2</c:v>
                </c:pt>
                <c:pt idx="914">
                  <c:v>5.0944030284900001E-2</c:v>
                </c:pt>
                <c:pt idx="915">
                  <c:v>5.1092218607700003E-2</c:v>
                </c:pt>
                <c:pt idx="916">
                  <c:v>5.1528472453399997E-2</c:v>
                </c:pt>
                <c:pt idx="917">
                  <c:v>5.1664624363199997E-2</c:v>
                </c:pt>
                <c:pt idx="918">
                  <c:v>5.1751814782599999E-2</c:v>
                </c:pt>
                <c:pt idx="919">
                  <c:v>5.1817912608399998E-2</c:v>
                </c:pt>
                <c:pt idx="920">
                  <c:v>5.2124258130800002E-2</c:v>
                </c:pt>
                <c:pt idx="921">
                  <c:v>5.2168194204599998E-2</c:v>
                </c:pt>
                <c:pt idx="922">
                  <c:v>5.22424392402E-2</c:v>
                </c:pt>
                <c:pt idx="923">
                  <c:v>5.2401438355400003E-2</c:v>
                </c:pt>
                <c:pt idx="924">
                  <c:v>5.2641306072499998E-2</c:v>
                </c:pt>
                <c:pt idx="925">
                  <c:v>5.28103560209E-2</c:v>
                </c:pt>
                <c:pt idx="926">
                  <c:v>5.2860993891999997E-2</c:v>
                </c:pt>
                <c:pt idx="927">
                  <c:v>5.30427619815E-2</c:v>
                </c:pt>
                <c:pt idx="928">
                  <c:v>5.3235568106199997E-2</c:v>
                </c:pt>
                <c:pt idx="929">
                  <c:v>5.3313013166199998E-2</c:v>
                </c:pt>
                <c:pt idx="930">
                  <c:v>5.3351771086500001E-2</c:v>
                </c:pt>
                <c:pt idx="931">
                  <c:v>5.3497292101400001E-2</c:v>
                </c:pt>
                <c:pt idx="932">
                  <c:v>5.3497292101400001E-2</c:v>
                </c:pt>
                <c:pt idx="933">
                  <c:v>5.36099150777E-2</c:v>
                </c:pt>
                <c:pt idx="934">
                  <c:v>5.3701750934099998E-2</c:v>
                </c:pt>
                <c:pt idx="935">
                  <c:v>5.3779117762999998E-2</c:v>
                </c:pt>
                <c:pt idx="936">
                  <c:v>5.4001394659299998E-2</c:v>
                </c:pt>
                <c:pt idx="937">
                  <c:v>5.4064519703400003E-2</c:v>
                </c:pt>
                <c:pt idx="938">
                  <c:v>5.4154451936500002E-2</c:v>
                </c:pt>
                <c:pt idx="939">
                  <c:v>5.4209735244499999E-2</c:v>
                </c:pt>
                <c:pt idx="940">
                  <c:v>5.4336979985199998E-2</c:v>
                </c:pt>
                <c:pt idx="941">
                  <c:v>5.4449450224600002E-2</c:v>
                </c:pt>
                <c:pt idx="942">
                  <c:v>5.4788921028400002E-2</c:v>
                </c:pt>
                <c:pt idx="943">
                  <c:v>5.4833773523599999E-2</c:v>
                </c:pt>
                <c:pt idx="944">
                  <c:v>5.4844815284000002E-2</c:v>
                </c:pt>
                <c:pt idx="945">
                  <c:v>5.4851137101699997E-2</c:v>
                </c:pt>
                <c:pt idx="946">
                  <c:v>5.49224875867E-2</c:v>
                </c:pt>
                <c:pt idx="947">
                  <c:v>5.5113468319199999E-2</c:v>
                </c:pt>
                <c:pt idx="948">
                  <c:v>5.52464239299E-2</c:v>
                </c:pt>
                <c:pt idx="949">
                  <c:v>5.5372830480299999E-2</c:v>
                </c:pt>
                <c:pt idx="950">
                  <c:v>5.5511798709599998E-2</c:v>
                </c:pt>
                <c:pt idx="951">
                  <c:v>5.5596780031900002E-2</c:v>
                </c:pt>
                <c:pt idx="952">
                  <c:v>5.5726159364000001E-2</c:v>
                </c:pt>
                <c:pt idx="953">
                  <c:v>5.5869545787599999E-2</c:v>
                </c:pt>
                <c:pt idx="954">
                  <c:v>5.61155825853E-2</c:v>
                </c:pt>
                <c:pt idx="955">
                  <c:v>5.6138958782000002E-2</c:v>
                </c:pt>
                <c:pt idx="956">
                  <c:v>5.6264605373099998E-2</c:v>
                </c:pt>
                <c:pt idx="957">
                  <c:v>5.6365881115200002E-2</c:v>
                </c:pt>
                <c:pt idx="958">
                  <c:v>5.6484747677999998E-2</c:v>
                </c:pt>
                <c:pt idx="959">
                  <c:v>5.6559983640900001E-2</c:v>
                </c:pt>
                <c:pt idx="960">
                  <c:v>5.6684561073800002E-2</c:v>
                </c:pt>
                <c:pt idx="961">
                  <c:v>5.67779205739E-2</c:v>
                </c:pt>
                <c:pt idx="962">
                  <c:v>5.6968901306399998E-2</c:v>
                </c:pt>
                <c:pt idx="963">
                  <c:v>5.7083960622499999E-2</c:v>
                </c:pt>
                <c:pt idx="964">
                  <c:v>5.7505823671800002E-2</c:v>
                </c:pt>
                <c:pt idx="965">
                  <c:v>5.7584028691099999E-2</c:v>
                </c:pt>
                <c:pt idx="966">
                  <c:v>5.7632535695999999E-2</c:v>
                </c:pt>
                <c:pt idx="967">
                  <c:v>5.7697795331499997E-2</c:v>
                </c:pt>
                <c:pt idx="968">
                  <c:v>5.7788260281099998E-2</c:v>
                </c:pt>
                <c:pt idx="969">
                  <c:v>5.7847045361999999E-2</c:v>
                </c:pt>
                <c:pt idx="970">
                  <c:v>5.7965762913199999E-2</c:v>
                </c:pt>
                <c:pt idx="971">
                  <c:v>5.8015868067699997E-2</c:v>
                </c:pt>
                <c:pt idx="972">
                  <c:v>5.8164738118599998E-2</c:v>
                </c:pt>
                <c:pt idx="973">
                  <c:v>5.8283146470799997E-2</c:v>
                </c:pt>
                <c:pt idx="974">
                  <c:v>5.8434072881900001E-2</c:v>
                </c:pt>
                <c:pt idx="975">
                  <c:v>5.8544337749499999E-2</c:v>
                </c:pt>
                <c:pt idx="976">
                  <c:v>5.8625586330900002E-2</c:v>
                </c:pt>
                <c:pt idx="977">
                  <c:v>5.8686658740000001E-2</c:v>
                </c:pt>
                <c:pt idx="978">
                  <c:v>5.8833472430700001E-2</c:v>
                </c:pt>
                <c:pt idx="979">
                  <c:v>5.8897513896200002E-2</c:v>
                </c:pt>
                <c:pt idx="980">
                  <c:v>5.9069380164100002E-2</c:v>
                </c:pt>
                <c:pt idx="981">
                  <c:v>5.9148956090200003E-2</c:v>
                </c:pt>
                <c:pt idx="982">
                  <c:v>5.92518337071E-2</c:v>
                </c:pt>
                <c:pt idx="983">
                  <c:v>5.9320136904699998E-2</c:v>
                </c:pt>
                <c:pt idx="984">
                  <c:v>5.9421490877900003E-2</c:v>
                </c:pt>
                <c:pt idx="985">
                  <c:v>5.9642549604199999E-2</c:v>
                </c:pt>
                <c:pt idx="986">
                  <c:v>5.9771243482800003E-2</c:v>
                </c:pt>
                <c:pt idx="987">
                  <c:v>5.9821423143100003E-2</c:v>
                </c:pt>
                <c:pt idx="988">
                  <c:v>5.9931915253399998E-2</c:v>
                </c:pt>
                <c:pt idx="989">
                  <c:v>6.01611211896E-2</c:v>
                </c:pt>
                <c:pt idx="990">
                  <c:v>6.0217626392799997E-2</c:v>
                </c:pt>
                <c:pt idx="991">
                  <c:v>6.0373425483699998E-2</c:v>
                </c:pt>
                <c:pt idx="992">
                  <c:v>6.0443025082299998E-2</c:v>
                </c:pt>
                <c:pt idx="993">
                  <c:v>6.0546435415699998E-2</c:v>
                </c:pt>
                <c:pt idx="994">
                  <c:v>6.0616262257099998E-2</c:v>
                </c:pt>
                <c:pt idx="995">
                  <c:v>6.0698959976399999E-2</c:v>
                </c:pt>
                <c:pt idx="996">
                  <c:v>6.0757592320399997E-2</c:v>
                </c:pt>
                <c:pt idx="997">
                  <c:v>6.0987941920800003E-2</c:v>
                </c:pt>
                <c:pt idx="998">
                  <c:v>6.1077721416999999E-2</c:v>
                </c:pt>
                <c:pt idx="999">
                  <c:v>6.1191640794299999E-2</c:v>
                </c:pt>
                <c:pt idx="1000">
                  <c:v>6.1308983713400003E-2</c:v>
                </c:pt>
                <c:pt idx="1001">
                  <c:v>6.1622794717600002E-2</c:v>
                </c:pt>
                <c:pt idx="1002">
                  <c:v>6.2357701361200002E-2</c:v>
                </c:pt>
                <c:pt idx="1003">
                  <c:v>6.24458827078E-2</c:v>
                </c:pt>
                <c:pt idx="1004">
                  <c:v>6.2522180378400002E-2</c:v>
                </c:pt>
                <c:pt idx="1005">
                  <c:v>6.2598332762700007E-2</c:v>
                </c:pt>
                <c:pt idx="1006">
                  <c:v>6.2684379518000002E-2</c:v>
                </c:pt>
                <c:pt idx="1007">
                  <c:v>6.2740728259100001E-2</c:v>
                </c:pt>
                <c:pt idx="1008">
                  <c:v>6.2818706035599997E-2</c:v>
                </c:pt>
                <c:pt idx="1009">
                  <c:v>6.2909245490999993E-2</c:v>
                </c:pt>
                <c:pt idx="1010">
                  <c:v>6.2986381351900003E-2</c:v>
                </c:pt>
                <c:pt idx="1011">
                  <c:v>6.3050575554399996E-2</c:v>
                </c:pt>
                <c:pt idx="1012">
                  <c:v>6.3144318759400006E-2</c:v>
                </c:pt>
                <c:pt idx="1013">
                  <c:v>6.3213229179400005E-2</c:v>
                </c:pt>
                <c:pt idx="1014">
                  <c:v>6.3297830522100001E-2</c:v>
                </c:pt>
                <c:pt idx="1015">
                  <c:v>6.3382357358899993E-2</c:v>
                </c:pt>
                <c:pt idx="1016">
                  <c:v>6.3452489674099999E-2</c:v>
                </c:pt>
                <c:pt idx="1017">
                  <c:v>6.3547678291799997E-2</c:v>
                </c:pt>
                <c:pt idx="1018">
                  <c:v>6.3618265092399998E-2</c:v>
                </c:pt>
                <c:pt idx="1019">
                  <c:v>6.3751295208899994E-2</c:v>
                </c:pt>
                <c:pt idx="1020">
                  <c:v>6.3776731491099997E-2</c:v>
                </c:pt>
                <c:pt idx="1021">
                  <c:v>6.4039900898900007E-2</c:v>
                </c:pt>
                <c:pt idx="1022">
                  <c:v>6.4055889844900002E-2</c:v>
                </c:pt>
                <c:pt idx="1023">
                  <c:v>6.4154960215100004E-2</c:v>
                </c:pt>
                <c:pt idx="1024">
                  <c:v>6.42567723989E-2</c:v>
                </c:pt>
                <c:pt idx="1025">
                  <c:v>6.4360104501199999E-2</c:v>
                </c:pt>
                <c:pt idx="1026">
                  <c:v>6.4467623829799994E-2</c:v>
                </c:pt>
                <c:pt idx="1027">
                  <c:v>6.4611777663200004E-2</c:v>
                </c:pt>
                <c:pt idx="1028">
                  <c:v>6.4701169729199995E-2</c:v>
                </c:pt>
                <c:pt idx="1029">
                  <c:v>6.4836643636199995E-2</c:v>
                </c:pt>
                <c:pt idx="1030">
                  <c:v>6.4890630543200004E-2</c:v>
                </c:pt>
                <c:pt idx="1031">
                  <c:v>6.5020613372300001E-2</c:v>
                </c:pt>
                <c:pt idx="1032">
                  <c:v>6.5221421420600001E-2</c:v>
                </c:pt>
                <c:pt idx="1033">
                  <c:v>6.5307848155500003E-2</c:v>
                </c:pt>
                <c:pt idx="1034">
                  <c:v>6.5374784171600003E-2</c:v>
                </c:pt>
                <c:pt idx="1035">
                  <c:v>6.5627291798599996E-2</c:v>
                </c:pt>
                <c:pt idx="1036">
                  <c:v>6.5691180527199994E-2</c:v>
                </c:pt>
                <c:pt idx="1037">
                  <c:v>6.5761618316200005E-2</c:v>
                </c:pt>
                <c:pt idx="1038">
                  <c:v>6.5866395831100003E-2</c:v>
                </c:pt>
                <c:pt idx="1039">
                  <c:v>6.59241899848E-2</c:v>
                </c:pt>
                <c:pt idx="1040">
                  <c:v>6.6003695130299994E-2</c:v>
                </c:pt>
                <c:pt idx="1041">
                  <c:v>6.6171750426299997E-2</c:v>
                </c:pt>
                <c:pt idx="1042">
                  <c:v>6.6224902868300004E-2</c:v>
                </c:pt>
                <c:pt idx="1043">
                  <c:v>6.6352680325499999E-2</c:v>
                </c:pt>
                <c:pt idx="1044">
                  <c:v>6.6417634487200006E-2</c:v>
                </c:pt>
                <c:pt idx="1045">
                  <c:v>6.6489897668399994E-2</c:v>
                </c:pt>
                <c:pt idx="1046">
                  <c:v>6.6583104431599996E-2</c:v>
                </c:pt>
                <c:pt idx="1047">
                  <c:v>6.6769823431999997E-2</c:v>
                </c:pt>
                <c:pt idx="1048">
                  <c:v>6.6905669868000006E-2</c:v>
                </c:pt>
                <c:pt idx="1049">
                  <c:v>6.6937580704700003E-2</c:v>
                </c:pt>
                <c:pt idx="1050">
                  <c:v>6.7261286079900007E-2</c:v>
                </c:pt>
                <c:pt idx="1051">
                  <c:v>6.7555747926200005E-2</c:v>
                </c:pt>
                <c:pt idx="1052">
                  <c:v>6.7653909325600003E-2</c:v>
                </c:pt>
                <c:pt idx="1053">
                  <c:v>6.7854560911700001E-2</c:v>
                </c:pt>
                <c:pt idx="1054">
                  <c:v>6.8070441484500005E-2</c:v>
                </c:pt>
                <c:pt idx="1055">
                  <c:v>6.8319521844400002E-2</c:v>
                </c:pt>
                <c:pt idx="1056">
                  <c:v>6.8356074392800004E-2</c:v>
                </c:pt>
                <c:pt idx="1057">
                  <c:v>6.8653889000399995E-2</c:v>
                </c:pt>
                <c:pt idx="1058">
                  <c:v>6.8749532103500002E-2</c:v>
                </c:pt>
                <c:pt idx="1059">
                  <c:v>6.8851567804800007E-2</c:v>
                </c:pt>
                <c:pt idx="1060">
                  <c:v>6.90446048975E-2</c:v>
                </c:pt>
                <c:pt idx="1061">
                  <c:v>6.9159358739900006E-2</c:v>
                </c:pt>
                <c:pt idx="1062">
                  <c:v>6.93227797747E-2</c:v>
                </c:pt>
                <c:pt idx="1063">
                  <c:v>6.9403953850300001E-2</c:v>
                </c:pt>
                <c:pt idx="1064">
                  <c:v>6.9485433399699995E-2</c:v>
                </c:pt>
                <c:pt idx="1065">
                  <c:v>6.9563023745999999E-2</c:v>
                </c:pt>
                <c:pt idx="1066">
                  <c:v>6.9639779627300002E-2</c:v>
                </c:pt>
                <c:pt idx="1067">
                  <c:v>6.9726668298199998E-2</c:v>
                </c:pt>
                <c:pt idx="1068">
                  <c:v>6.9802589714499999E-2</c:v>
                </c:pt>
                <c:pt idx="1069">
                  <c:v>6.9894194603000004E-2</c:v>
                </c:pt>
                <c:pt idx="1070">
                  <c:v>6.9982759654500001E-2</c:v>
                </c:pt>
                <c:pt idx="1071">
                  <c:v>7.0051595568699998E-2</c:v>
                </c:pt>
                <c:pt idx="1072">
                  <c:v>7.0132084190799998E-2</c:v>
                </c:pt>
                <c:pt idx="1073">
                  <c:v>7.0209145545999996E-2</c:v>
                </c:pt>
                <c:pt idx="1074">
                  <c:v>7.0282630622400005E-2</c:v>
                </c:pt>
                <c:pt idx="1075">
                  <c:v>7.0352002978299993E-2</c:v>
                </c:pt>
                <c:pt idx="1076">
                  <c:v>7.0440106093900001E-2</c:v>
                </c:pt>
                <c:pt idx="1077">
                  <c:v>7.0578925311599996E-2</c:v>
                </c:pt>
                <c:pt idx="1078">
                  <c:v>7.0690788328599999E-2</c:v>
                </c:pt>
                <c:pt idx="1079">
                  <c:v>7.0742562413199997E-2</c:v>
                </c:pt>
                <c:pt idx="1080">
                  <c:v>7.0825874805499997E-2</c:v>
                </c:pt>
                <c:pt idx="1081">
                  <c:v>7.0904456079000006E-2</c:v>
                </c:pt>
                <c:pt idx="1082">
                  <c:v>7.0971623063099995E-2</c:v>
                </c:pt>
                <c:pt idx="1083">
                  <c:v>7.1075104176999998E-2</c:v>
                </c:pt>
                <c:pt idx="1084">
                  <c:v>7.1125291287900003E-2</c:v>
                </c:pt>
                <c:pt idx="1085">
                  <c:v>7.12121725082E-2</c:v>
                </c:pt>
                <c:pt idx="1086">
                  <c:v>7.1458593010900004E-2</c:v>
                </c:pt>
                <c:pt idx="1087">
                  <c:v>7.1526132524000002E-2</c:v>
                </c:pt>
                <c:pt idx="1088">
                  <c:v>7.1621321141700001E-2</c:v>
                </c:pt>
                <c:pt idx="1089">
                  <c:v>7.1678280830399996E-2</c:v>
                </c:pt>
                <c:pt idx="1090">
                  <c:v>7.2109661996399996E-2</c:v>
                </c:pt>
                <c:pt idx="1091">
                  <c:v>7.2244137525599994E-2</c:v>
                </c:pt>
                <c:pt idx="1092">
                  <c:v>7.2317697107800005E-2</c:v>
                </c:pt>
                <c:pt idx="1093">
                  <c:v>7.2474487125900003E-2</c:v>
                </c:pt>
                <c:pt idx="1094">
                  <c:v>7.2566933929900004E-2</c:v>
                </c:pt>
                <c:pt idx="1095">
                  <c:v>7.2759509086600005E-2</c:v>
                </c:pt>
                <c:pt idx="1096">
                  <c:v>7.2779387235599999E-2</c:v>
                </c:pt>
                <c:pt idx="1097">
                  <c:v>7.3046818375599995E-2</c:v>
                </c:pt>
                <c:pt idx="1098">
                  <c:v>7.3309607803799998E-2</c:v>
                </c:pt>
                <c:pt idx="1099">
                  <c:v>7.3309913277600003E-2</c:v>
                </c:pt>
                <c:pt idx="1100">
                  <c:v>7.3378138244200003E-2</c:v>
                </c:pt>
                <c:pt idx="1101">
                  <c:v>7.3473863303699996E-2</c:v>
                </c:pt>
                <c:pt idx="1102">
                  <c:v>7.3534779250599994E-2</c:v>
                </c:pt>
                <c:pt idx="1103">
                  <c:v>7.3655933141700006E-2</c:v>
                </c:pt>
                <c:pt idx="1104">
                  <c:v>7.3706872761199999E-2</c:v>
                </c:pt>
                <c:pt idx="1105">
                  <c:v>7.3826044797900003E-2</c:v>
                </c:pt>
                <c:pt idx="1106">
                  <c:v>7.3925420641899997E-2</c:v>
                </c:pt>
                <c:pt idx="1107">
                  <c:v>7.40140601993E-2</c:v>
                </c:pt>
                <c:pt idx="1108">
                  <c:v>7.4096448719499997E-2</c:v>
                </c:pt>
                <c:pt idx="1109">
                  <c:v>7.4198335409199997E-2</c:v>
                </c:pt>
                <c:pt idx="1110">
                  <c:v>7.4249505996699994E-2</c:v>
                </c:pt>
                <c:pt idx="1111">
                  <c:v>7.4431963264899995E-2</c:v>
                </c:pt>
                <c:pt idx="1112">
                  <c:v>7.4641294777400002E-2</c:v>
                </c:pt>
                <c:pt idx="1113">
                  <c:v>7.4712038040200004E-2</c:v>
                </c:pt>
                <c:pt idx="1114">
                  <c:v>7.4839048087600002E-2</c:v>
                </c:pt>
                <c:pt idx="1115">
                  <c:v>7.4963323772000004E-2</c:v>
                </c:pt>
                <c:pt idx="1116">
                  <c:v>7.4996605515499998E-2</c:v>
                </c:pt>
                <c:pt idx="1117">
                  <c:v>7.5222231447700003E-2</c:v>
                </c:pt>
                <c:pt idx="1118">
                  <c:v>7.5293660163900003E-2</c:v>
                </c:pt>
                <c:pt idx="1119">
                  <c:v>7.5353890657400002E-2</c:v>
                </c:pt>
                <c:pt idx="1120">
                  <c:v>7.5447097420699993E-2</c:v>
                </c:pt>
                <c:pt idx="1121">
                  <c:v>7.5534135103200006E-2</c:v>
                </c:pt>
                <c:pt idx="1122">
                  <c:v>7.5703948736199997E-2</c:v>
                </c:pt>
                <c:pt idx="1123">
                  <c:v>7.5770653784299993E-2</c:v>
                </c:pt>
                <c:pt idx="1124">
                  <c:v>7.5994297862100005E-2</c:v>
                </c:pt>
                <c:pt idx="1125">
                  <c:v>7.6121240854299999E-2</c:v>
                </c:pt>
                <c:pt idx="1126">
                  <c:v>7.6326005160800001E-2</c:v>
                </c:pt>
                <c:pt idx="1127">
                  <c:v>7.6423242688199999E-2</c:v>
                </c:pt>
                <c:pt idx="1128">
                  <c:v>7.6567545533199999E-2</c:v>
                </c:pt>
                <c:pt idx="1129">
                  <c:v>7.6678954064800006E-2</c:v>
                </c:pt>
                <c:pt idx="1130">
                  <c:v>7.6872900128400007E-2</c:v>
                </c:pt>
                <c:pt idx="1131">
                  <c:v>7.6975703239400006E-2</c:v>
                </c:pt>
                <c:pt idx="1132">
                  <c:v>7.7074773609599995E-2</c:v>
                </c:pt>
                <c:pt idx="1133">
                  <c:v>7.7190361917000003E-2</c:v>
                </c:pt>
                <c:pt idx="1134">
                  <c:v>7.7399775385899997E-2</c:v>
                </c:pt>
                <c:pt idx="1135">
                  <c:v>7.7806405723100006E-2</c:v>
                </c:pt>
                <c:pt idx="1136">
                  <c:v>7.7876687049900001E-2</c:v>
                </c:pt>
                <c:pt idx="1137">
                  <c:v>7.80836641788E-2</c:v>
                </c:pt>
                <c:pt idx="1138">
                  <c:v>7.8165978193299998E-2</c:v>
                </c:pt>
                <c:pt idx="1139">
                  <c:v>7.8345462679900002E-2</c:v>
                </c:pt>
                <c:pt idx="1140">
                  <c:v>7.8461207449399994E-2</c:v>
                </c:pt>
                <c:pt idx="1141">
                  <c:v>7.8677162528E-2</c:v>
                </c:pt>
                <c:pt idx="1142">
                  <c:v>7.8715391457100006E-2</c:v>
                </c:pt>
                <c:pt idx="1143">
                  <c:v>7.8816056251499997E-2</c:v>
                </c:pt>
                <c:pt idx="1144">
                  <c:v>7.8937284648399997E-2</c:v>
                </c:pt>
                <c:pt idx="1145">
                  <c:v>7.8975439071700002E-2</c:v>
                </c:pt>
                <c:pt idx="1146">
                  <c:v>7.9078920185600005E-2</c:v>
                </c:pt>
                <c:pt idx="1147">
                  <c:v>7.9254522919700005E-2</c:v>
                </c:pt>
                <c:pt idx="1148">
                  <c:v>7.93518424034E-2</c:v>
                </c:pt>
                <c:pt idx="1149">
                  <c:v>7.9459205269800007E-2</c:v>
                </c:pt>
                <c:pt idx="1150">
                  <c:v>7.9552717506900003E-2</c:v>
                </c:pt>
                <c:pt idx="1151">
                  <c:v>7.9784594476199996E-2</c:v>
                </c:pt>
                <c:pt idx="1152">
                  <c:v>8.0164268612900005E-2</c:v>
                </c:pt>
                <c:pt idx="1153">
                  <c:v>8.0250926315799997E-2</c:v>
                </c:pt>
                <c:pt idx="1154">
                  <c:v>8.0352582037400005E-2</c:v>
                </c:pt>
                <c:pt idx="1155">
                  <c:v>8.0682381987599999E-2</c:v>
                </c:pt>
                <c:pt idx="1156">
                  <c:v>8.0865062773200005E-2</c:v>
                </c:pt>
                <c:pt idx="1157">
                  <c:v>8.1190750002900006E-2</c:v>
                </c:pt>
                <c:pt idx="1158">
                  <c:v>8.1310681998699993E-2</c:v>
                </c:pt>
                <c:pt idx="1159">
                  <c:v>8.1365205347499997E-2</c:v>
                </c:pt>
                <c:pt idx="1160">
                  <c:v>8.1489630043500003E-2</c:v>
                </c:pt>
                <c:pt idx="1161">
                  <c:v>8.1547126174000006E-2</c:v>
                </c:pt>
                <c:pt idx="1162">
                  <c:v>8.1631645560300004E-2</c:v>
                </c:pt>
                <c:pt idx="1163">
                  <c:v>8.1725694239100005E-2</c:v>
                </c:pt>
                <c:pt idx="1164">
                  <c:v>8.1794910132899995E-2</c:v>
                </c:pt>
                <c:pt idx="1165">
                  <c:v>8.1890553236000002E-2</c:v>
                </c:pt>
                <c:pt idx="1166">
                  <c:v>8.1954061985000007E-2</c:v>
                </c:pt>
                <c:pt idx="1167">
                  <c:v>8.2037441432499997E-2</c:v>
                </c:pt>
                <c:pt idx="1168">
                  <c:v>8.2113899290600006E-2</c:v>
                </c:pt>
                <c:pt idx="1169">
                  <c:v>8.2224391400799998E-2</c:v>
                </c:pt>
                <c:pt idx="1170">
                  <c:v>8.2295514643199993E-2</c:v>
                </c:pt>
                <c:pt idx="1171">
                  <c:v>8.23820903897E-2</c:v>
                </c:pt>
                <c:pt idx="1172">
                  <c:v>8.2464717328499998E-2</c:v>
                </c:pt>
                <c:pt idx="1173">
                  <c:v>8.2534693181500002E-2</c:v>
                </c:pt>
                <c:pt idx="1174">
                  <c:v>8.2621201872800004E-2</c:v>
                </c:pt>
                <c:pt idx="1175">
                  <c:v>8.2745321095000005E-2</c:v>
                </c:pt>
                <c:pt idx="1176">
                  <c:v>8.2837767899000006E-2</c:v>
                </c:pt>
                <c:pt idx="1177">
                  <c:v>8.3415582776100006E-2</c:v>
                </c:pt>
                <c:pt idx="1178">
                  <c:v>8.3424873650099998E-2</c:v>
                </c:pt>
                <c:pt idx="1179">
                  <c:v>8.3614781498900004E-2</c:v>
                </c:pt>
                <c:pt idx="1180">
                  <c:v>8.3791218698000006E-2</c:v>
                </c:pt>
                <c:pt idx="1181">
                  <c:v>8.3991490304499997E-2</c:v>
                </c:pt>
                <c:pt idx="1182">
                  <c:v>8.4144778549699997E-2</c:v>
                </c:pt>
                <c:pt idx="1183">
                  <c:v>8.4252834320100001E-2</c:v>
                </c:pt>
                <c:pt idx="1184">
                  <c:v>8.4516532719099993E-2</c:v>
                </c:pt>
                <c:pt idx="1185">
                  <c:v>8.4673099219799999E-2</c:v>
                </c:pt>
                <c:pt idx="1186">
                  <c:v>8.47741439939E-2</c:v>
                </c:pt>
                <c:pt idx="1187">
                  <c:v>8.4870852529999999E-2</c:v>
                </c:pt>
                <c:pt idx="1188">
                  <c:v>8.4939613938300004E-2</c:v>
                </c:pt>
                <c:pt idx="1189">
                  <c:v>8.50173607469E-2</c:v>
                </c:pt>
                <c:pt idx="1190">
                  <c:v>8.5122294724E-2</c:v>
                </c:pt>
                <c:pt idx="1191">
                  <c:v>8.5194028914000006E-2</c:v>
                </c:pt>
                <c:pt idx="1192">
                  <c:v>8.5267283022399998E-2</c:v>
                </c:pt>
                <c:pt idx="1193">
                  <c:v>8.5369400680100002E-2</c:v>
                </c:pt>
                <c:pt idx="1194">
                  <c:v>8.5456967353799998E-2</c:v>
                </c:pt>
                <c:pt idx="1195">
                  <c:v>8.5775956511499996E-2</c:v>
                </c:pt>
                <c:pt idx="1196">
                  <c:v>8.5914090275800006E-2</c:v>
                </c:pt>
                <c:pt idx="1197">
                  <c:v>8.6014755070199997E-2</c:v>
                </c:pt>
                <c:pt idx="1198">
                  <c:v>8.6141541600200003E-2</c:v>
                </c:pt>
                <c:pt idx="1199">
                  <c:v>8.6194388568400004E-2</c:v>
                </c:pt>
                <c:pt idx="1200">
                  <c:v>8.6286984384099999E-2</c:v>
                </c:pt>
                <c:pt idx="1201">
                  <c:v>8.6499519646199993E-2</c:v>
                </c:pt>
                <c:pt idx="1202">
                  <c:v>8.6573302745799996E-2</c:v>
                </c:pt>
                <c:pt idx="1203">
                  <c:v>8.6777307093099998E-2</c:v>
                </c:pt>
                <c:pt idx="1204">
                  <c:v>8.67677107453E-2</c:v>
                </c:pt>
                <c:pt idx="1205">
                  <c:v>8.6777918040799998E-2</c:v>
                </c:pt>
                <c:pt idx="1206">
                  <c:v>8.6832895874999996E-2</c:v>
                </c:pt>
                <c:pt idx="1207">
                  <c:v>8.6945593357100004E-2</c:v>
                </c:pt>
                <c:pt idx="1208">
                  <c:v>8.7055779993500004E-2</c:v>
                </c:pt>
                <c:pt idx="1209">
                  <c:v>8.7186761200400004E-2</c:v>
                </c:pt>
                <c:pt idx="1210">
                  <c:v>8.7290398776499994E-2</c:v>
                </c:pt>
                <c:pt idx="1211">
                  <c:v>8.7386801838900005E-2</c:v>
                </c:pt>
                <c:pt idx="1212">
                  <c:v>8.7538793683099997E-2</c:v>
                </c:pt>
                <c:pt idx="1213">
                  <c:v>8.7674491107500002E-2</c:v>
                </c:pt>
                <c:pt idx="1214">
                  <c:v>8.7808661162899995E-2</c:v>
                </c:pt>
                <c:pt idx="1215">
                  <c:v>8.7967813014999993E-2</c:v>
                </c:pt>
                <c:pt idx="1216">
                  <c:v>8.8078156113599995E-2</c:v>
                </c:pt>
                <c:pt idx="1217">
                  <c:v>8.8195800781199998E-2</c:v>
                </c:pt>
                <c:pt idx="1218">
                  <c:v>8.8354192674199999E-2</c:v>
                </c:pt>
                <c:pt idx="1219">
                  <c:v>8.8507175445599995E-2</c:v>
                </c:pt>
                <c:pt idx="1220">
                  <c:v>8.8736988604099995E-2</c:v>
                </c:pt>
                <c:pt idx="1221">
                  <c:v>8.8801562786100005E-2</c:v>
                </c:pt>
                <c:pt idx="1222">
                  <c:v>8.8887304067599995E-2</c:v>
                </c:pt>
                <c:pt idx="1223">
                  <c:v>8.9280158281299996E-2</c:v>
                </c:pt>
                <c:pt idx="1224">
                  <c:v>8.9622750878300003E-2</c:v>
                </c:pt>
                <c:pt idx="1225">
                  <c:v>8.98240059614E-2</c:v>
                </c:pt>
                <c:pt idx="1226">
                  <c:v>9.0004332363600004E-2</c:v>
                </c:pt>
                <c:pt idx="1227">
                  <c:v>9.0088777244099999E-2</c:v>
                </c:pt>
                <c:pt idx="1228">
                  <c:v>9.0164318680800007E-2</c:v>
                </c:pt>
                <c:pt idx="1229">
                  <c:v>9.0281508863000001E-2</c:v>
                </c:pt>
                <c:pt idx="1230">
                  <c:v>9.0326510369799995E-2</c:v>
                </c:pt>
                <c:pt idx="1231">
                  <c:v>9.0439744293699997E-2</c:v>
                </c:pt>
                <c:pt idx="1232">
                  <c:v>9.0506069362200001E-2</c:v>
                </c:pt>
                <c:pt idx="1233">
                  <c:v>9.0592503547700001E-2</c:v>
                </c:pt>
                <c:pt idx="1234">
                  <c:v>9.0698882937399999E-2</c:v>
                </c:pt>
                <c:pt idx="1235">
                  <c:v>9.0898387134100006E-2</c:v>
                </c:pt>
                <c:pt idx="1236">
                  <c:v>9.1007053852100006E-2</c:v>
                </c:pt>
                <c:pt idx="1237">
                  <c:v>9.1088376939299998E-2</c:v>
                </c:pt>
                <c:pt idx="1238">
                  <c:v>9.1244257986500002E-2</c:v>
                </c:pt>
                <c:pt idx="1239">
                  <c:v>9.1385282576099999E-2</c:v>
                </c:pt>
                <c:pt idx="1240">
                  <c:v>9.1669775545600005E-2</c:v>
                </c:pt>
                <c:pt idx="1241">
                  <c:v>9.1775238513900001E-2</c:v>
                </c:pt>
                <c:pt idx="1242">
                  <c:v>9.1871567070499996E-2</c:v>
                </c:pt>
                <c:pt idx="1243">
                  <c:v>9.19565483928E-2</c:v>
                </c:pt>
                <c:pt idx="1244">
                  <c:v>9.20346751809E-2</c:v>
                </c:pt>
                <c:pt idx="1245">
                  <c:v>9.2125520110100001E-2</c:v>
                </c:pt>
                <c:pt idx="1246">
                  <c:v>9.2210277915E-2</c:v>
                </c:pt>
                <c:pt idx="1247">
                  <c:v>9.2296704649900002E-2</c:v>
                </c:pt>
                <c:pt idx="1248">
                  <c:v>9.2394933104500004E-2</c:v>
                </c:pt>
                <c:pt idx="1249">
                  <c:v>9.2464379966299998E-2</c:v>
                </c:pt>
                <c:pt idx="1250">
                  <c:v>9.2631757259399997E-2</c:v>
                </c:pt>
                <c:pt idx="1251">
                  <c:v>9.2776060104399996E-2</c:v>
                </c:pt>
                <c:pt idx="1252">
                  <c:v>9.2851214110899999E-2</c:v>
                </c:pt>
                <c:pt idx="1253">
                  <c:v>9.3003973364799999E-2</c:v>
                </c:pt>
                <c:pt idx="1254">
                  <c:v>9.3252748250999995E-2</c:v>
                </c:pt>
                <c:pt idx="1255">
                  <c:v>9.3272775411600006E-2</c:v>
                </c:pt>
                <c:pt idx="1256">
                  <c:v>9.3409232795199998E-2</c:v>
                </c:pt>
                <c:pt idx="1257">
                  <c:v>9.34814959764E-2</c:v>
                </c:pt>
                <c:pt idx="1258">
                  <c:v>9.3700960278500001E-2</c:v>
                </c:pt>
                <c:pt idx="1259">
                  <c:v>9.3813277781000001E-2</c:v>
                </c:pt>
                <c:pt idx="1260">
                  <c:v>9.3924984335900005E-2</c:v>
                </c:pt>
                <c:pt idx="1261">
                  <c:v>9.4265297055199995E-2</c:v>
                </c:pt>
                <c:pt idx="1262">
                  <c:v>9.4604462385199997E-2</c:v>
                </c:pt>
                <c:pt idx="1263">
                  <c:v>9.4719521701300005E-2</c:v>
                </c:pt>
                <c:pt idx="1264">
                  <c:v>9.49385985732E-2</c:v>
                </c:pt>
                <c:pt idx="1265">
                  <c:v>9.5139481127300002E-2</c:v>
                </c:pt>
                <c:pt idx="1266">
                  <c:v>9.5324218273200007E-2</c:v>
                </c:pt>
                <c:pt idx="1267">
                  <c:v>9.5420241355900007E-2</c:v>
                </c:pt>
                <c:pt idx="1268">
                  <c:v>9.5564536750299994E-2</c:v>
                </c:pt>
                <c:pt idx="1269">
                  <c:v>9.5673739910100003E-2</c:v>
                </c:pt>
                <c:pt idx="1270">
                  <c:v>9.5725059509300006E-2</c:v>
                </c:pt>
                <c:pt idx="1271">
                  <c:v>9.5830067992199994E-2</c:v>
                </c:pt>
                <c:pt idx="1272">
                  <c:v>9.5919542014599998E-2</c:v>
                </c:pt>
                <c:pt idx="1273">
                  <c:v>9.6003457903899997E-2</c:v>
                </c:pt>
                <c:pt idx="1274">
                  <c:v>9.6077553927900003E-2</c:v>
                </c:pt>
                <c:pt idx="1275">
                  <c:v>9.6166417002699997E-2</c:v>
                </c:pt>
                <c:pt idx="1276">
                  <c:v>9.6266098320499996E-2</c:v>
                </c:pt>
                <c:pt idx="1277">
                  <c:v>9.6335850656000005E-2</c:v>
                </c:pt>
                <c:pt idx="1278">
                  <c:v>9.6553705632699993E-2</c:v>
                </c:pt>
                <c:pt idx="1279">
                  <c:v>9.67155247927E-2</c:v>
                </c:pt>
                <c:pt idx="1280">
                  <c:v>9.6804693341299999E-2</c:v>
                </c:pt>
                <c:pt idx="1281">
                  <c:v>9.6892490982999999E-2</c:v>
                </c:pt>
                <c:pt idx="1282">
                  <c:v>9.6969939768299998E-2</c:v>
                </c:pt>
                <c:pt idx="1283">
                  <c:v>9.7056441009000002E-2</c:v>
                </c:pt>
                <c:pt idx="1284">
                  <c:v>9.7173482179599993E-2</c:v>
                </c:pt>
                <c:pt idx="1285">
                  <c:v>9.7259074449499994E-2</c:v>
                </c:pt>
                <c:pt idx="1286">
                  <c:v>9.7346723079700007E-2</c:v>
                </c:pt>
                <c:pt idx="1287">
                  <c:v>9.7446247935300004E-2</c:v>
                </c:pt>
                <c:pt idx="1288">
                  <c:v>9.7582243382900002E-2</c:v>
                </c:pt>
                <c:pt idx="1289">
                  <c:v>9.7657024860399996E-2</c:v>
                </c:pt>
                <c:pt idx="1290">
                  <c:v>9.7754418849899993E-2</c:v>
                </c:pt>
                <c:pt idx="1291">
                  <c:v>9.7852803766699997E-2</c:v>
                </c:pt>
                <c:pt idx="1292">
                  <c:v>9.8199203610399993E-2</c:v>
                </c:pt>
                <c:pt idx="1293">
                  <c:v>9.82226580381E-2</c:v>
                </c:pt>
                <c:pt idx="1294">
                  <c:v>9.8380133509599996E-2</c:v>
                </c:pt>
                <c:pt idx="1295">
                  <c:v>9.8396502435199998E-2</c:v>
                </c:pt>
                <c:pt idx="1296">
                  <c:v>9.8536007106300005E-2</c:v>
                </c:pt>
                <c:pt idx="1297">
                  <c:v>9.8593883216400002E-2</c:v>
                </c:pt>
                <c:pt idx="1298">
                  <c:v>9.8698504269099999E-2</c:v>
                </c:pt>
                <c:pt idx="1299">
                  <c:v>9.9160730838800004E-2</c:v>
                </c:pt>
                <c:pt idx="1300">
                  <c:v>9.9369682371600002E-2</c:v>
                </c:pt>
                <c:pt idx="1301">
                  <c:v>9.94915962219E-2</c:v>
                </c:pt>
                <c:pt idx="1302">
                  <c:v>9.9579244852099999E-2</c:v>
                </c:pt>
                <c:pt idx="1303">
                  <c:v>9.9696435034299993E-2</c:v>
                </c:pt>
                <c:pt idx="1304">
                  <c:v>9.9772430956399996E-2</c:v>
                </c:pt>
                <c:pt idx="1305">
                  <c:v>9.9860228598099995E-2</c:v>
                </c:pt>
                <c:pt idx="1306">
                  <c:v>9.9942319095099999E-2</c:v>
                </c:pt>
                <c:pt idx="1307">
                  <c:v>0.10005189478400001</c:v>
                </c:pt>
                <c:pt idx="1308">
                  <c:v>0.10013192892099999</c:v>
                </c:pt>
                <c:pt idx="1309">
                  <c:v>0.10056277364500001</c:v>
                </c:pt>
                <c:pt idx="1310">
                  <c:v>0.100620344281</c:v>
                </c:pt>
                <c:pt idx="1311">
                  <c:v>0.10085457563399999</c:v>
                </c:pt>
                <c:pt idx="1312">
                  <c:v>0.101291134953</c:v>
                </c:pt>
                <c:pt idx="1313">
                  <c:v>0.10143779963299999</c:v>
                </c:pt>
                <c:pt idx="1314">
                  <c:v>0.101678349078</c:v>
                </c:pt>
                <c:pt idx="1315">
                  <c:v>0.10184572637100001</c:v>
                </c:pt>
                <c:pt idx="1316">
                  <c:v>0.102017439902</c:v>
                </c:pt>
                <c:pt idx="1317">
                  <c:v>0.102063283324</c:v>
                </c:pt>
                <c:pt idx="1318">
                  <c:v>0.10221520066299999</c:v>
                </c:pt>
                <c:pt idx="1319">
                  <c:v>0.102263703942</c:v>
                </c:pt>
                <c:pt idx="1320">
                  <c:v>0.10234152525699999</c:v>
                </c:pt>
                <c:pt idx="1321">
                  <c:v>0.102438695729</c:v>
                </c:pt>
                <c:pt idx="1322">
                  <c:v>0.10243716836</c:v>
                </c:pt>
                <c:pt idx="1323">
                  <c:v>0.10248742997599999</c:v>
                </c:pt>
                <c:pt idx="1324">
                  <c:v>0.102622590959</c:v>
                </c:pt>
                <c:pt idx="1325">
                  <c:v>0.102753341198</c:v>
                </c:pt>
                <c:pt idx="1326">
                  <c:v>0.10297416895600001</c:v>
                </c:pt>
                <c:pt idx="1327">
                  <c:v>0.103026404977</c:v>
                </c:pt>
                <c:pt idx="1328">
                  <c:v>0.10317002236800001</c:v>
                </c:pt>
                <c:pt idx="1329">
                  <c:v>0.103232011199</c:v>
                </c:pt>
                <c:pt idx="1330">
                  <c:v>0.10334280133199999</c:v>
                </c:pt>
                <c:pt idx="1331">
                  <c:v>0.103469744325</c:v>
                </c:pt>
                <c:pt idx="1332">
                  <c:v>0.10362958163</c:v>
                </c:pt>
                <c:pt idx="1333">
                  <c:v>0.10372880101199999</c:v>
                </c:pt>
                <c:pt idx="1334">
                  <c:v>0.103890620172</c:v>
                </c:pt>
                <c:pt idx="1335">
                  <c:v>0.104065380991</c:v>
                </c:pt>
                <c:pt idx="1336">
                  <c:v>0.104181431234</c:v>
                </c:pt>
                <c:pt idx="1337">
                  <c:v>0.104332886636</c:v>
                </c:pt>
                <c:pt idx="1338">
                  <c:v>0.104799754918</c:v>
                </c:pt>
                <c:pt idx="1339">
                  <c:v>0.104949690402</c:v>
                </c:pt>
                <c:pt idx="1340">
                  <c:v>0.105067417026</c:v>
                </c:pt>
                <c:pt idx="1341">
                  <c:v>0.10514310747400001</c:v>
                </c:pt>
                <c:pt idx="1342">
                  <c:v>0.105240732431</c:v>
                </c:pt>
                <c:pt idx="1343">
                  <c:v>0.10533751547300001</c:v>
                </c:pt>
                <c:pt idx="1344">
                  <c:v>0.105438262224</c:v>
                </c:pt>
                <c:pt idx="1345">
                  <c:v>0.105531923473</c:v>
                </c:pt>
                <c:pt idx="1346">
                  <c:v>0.105662442744</c:v>
                </c:pt>
                <c:pt idx="1347">
                  <c:v>0.105708278716</c:v>
                </c:pt>
                <c:pt idx="1348">
                  <c:v>0.105794712901</c:v>
                </c:pt>
                <c:pt idx="1349">
                  <c:v>0.105880223215</c:v>
                </c:pt>
                <c:pt idx="1350">
                  <c:v>0.106084302068</c:v>
                </c:pt>
                <c:pt idx="1351">
                  <c:v>0.106154285371</c:v>
                </c:pt>
                <c:pt idx="1352">
                  <c:v>0.106400243938</c:v>
                </c:pt>
                <c:pt idx="1353">
                  <c:v>0.106526345015</c:v>
                </c:pt>
                <c:pt idx="1354">
                  <c:v>0.10671085119199999</c:v>
                </c:pt>
                <c:pt idx="1355">
                  <c:v>0.107036009431</c:v>
                </c:pt>
                <c:pt idx="1356">
                  <c:v>0.10745878517599999</c:v>
                </c:pt>
                <c:pt idx="1357">
                  <c:v>0.10755214095100001</c:v>
                </c:pt>
                <c:pt idx="1358">
                  <c:v>0.10762714594599999</c:v>
                </c:pt>
                <c:pt idx="1359">
                  <c:v>0.10771319270099999</c:v>
                </c:pt>
                <c:pt idx="1360">
                  <c:v>0.107815764844</c:v>
                </c:pt>
                <c:pt idx="1361">
                  <c:v>0.107932500541</c:v>
                </c:pt>
                <c:pt idx="1362">
                  <c:v>0.10801619291300001</c:v>
                </c:pt>
                <c:pt idx="1363">
                  <c:v>0.108135208488</c:v>
                </c:pt>
                <c:pt idx="1364">
                  <c:v>0.108282022178</c:v>
                </c:pt>
                <c:pt idx="1365">
                  <c:v>0.108383834362</c:v>
                </c:pt>
                <c:pt idx="1366">
                  <c:v>0.108484201133</c:v>
                </c:pt>
                <c:pt idx="1367">
                  <c:v>0.10870990157099999</c:v>
                </c:pt>
                <c:pt idx="1368">
                  <c:v>0.10885732620999999</c:v>
                </c:pt>
                <c:pt idx="1369">
                  <c:v>0.108986325562</c:v>
                </c:pt>
                <c:pt idx="1370">
                  <c:v>0.10910275578500001</c:v>
                </c:pt>
                <c:pt idx="1371">
                  <c:v>0.109226725996</c:v>
                </c:pt>
                <c:pt idx="1372">
                  <c:v>0.10934299975599999</c:v>
                </c:pt>
                <c:pt idx="1373">
                  <c:v>0.109540075064</c:v>
                </c:pt>
                <c:pt idx="1374">
                  <c:v>0.109543956816</c:v>
                </c:pt>
                <c:pt idx="1375">
                  <c:v>0.109696559608</c:v>
                </c:pt>
                <c:pt idx="1376">
                  <c:v>0.110054686666</c:v>
                </c:pt>
                <c:pt idx="1377">
                  <c:v>0.110144920647</c:v>
                </c:pt>
                <c:pt idx="1378">
                  <c:v>0.110232800245</c:v>
                </c:pt>
                <c:pt idx="1379">
                  <c:v>0.110315643251</c:v>
                </c:pt>
                <c:pt idx="1380">
                  <c:v>0.110420271754</c:v>
                </c:pt>
                <c:pt idx="1381">
                  <c:v>0.11048895865699999</c:v>
                </c:pt>
                <c:pt idx="1382">
                  <c:v>0.110625877976</c:v>
                </c:pt>
                <c:pt idx="1383">
                  <c:v>0.110712684691</c:v>
                </c:pt>
                <c:pt idx="1384">
                  <c:v>0.110803604126</c:v>
                </c:pt>
                <c:pt idx="1385">
                  <c:v>0.11089460551700001</c:v>
                </c:pt>
                <c:pt idx="1386">
                  <c:v>0.11098545044700001</c:v>
                </c:pt>
                <c:pt idx="1387">
                  <c:v>0.11111939698499999</c:v>
                </c:pt>
                <c:pt idx="1388">
                  <c:v>0.111173003912</c:v>
                </c:pt>
                <c:pt idx="1389">
                  <c:v>0.111386597157</c:v>
                </c:pt>
                <c:pt idx="1390">
                  <c:v>0.111574530602</c:v>
                </c:pt>
                <c:pt idx="1391">
                  <c:v>0.11168989539099999</c:v>
                </c:pt>
                <c:pt idx="1392">
                  <c:v>0.11176018416899999</c:v>
                </c:pt>
                <c:pt idx="1393">
                  <c:v>0.11185772717</c:v>
                </c:pt>
                <c:pt idx="1394">
                  <c:v>0.11202822625599999</c:v>
                </c:pt>
                <c:pt idx="1395">
                  <c:v>0.112883068621</c:v>
                </c:pt>
                <c:pt idx="1396">
                  <c:v>0.113030344248</c:v>
                </c:pt>
                <c:pt idx="1397">
                  <c:v>0.1136533916</c:v>
                </c:pt>
                <c:pt idx="1398">
                  <c:v>0.11385282129</c:v>
                </c:pt>
                <c:pt idx="1399">
                  <c:v>0.113961867988</c:v>
                </c:pt>
                <c:pt idx="1400">
                  <c:v>0.114057354629</c:v>
                </c:pt>
                <c:pt idx="1401">
                  <c:v>0.114142492414</c:v>
                </c:pt>
                <c:pt idx="1402">
                  <c:v>0.11424102634199999</c:v>
                </c:pt>
                <c:pt idx="1403">
                  <c:v>0.11433560401200001</c:v>
                </c:pt>
                <c:pt idx="1404">
                  <c:v>0.11440002173200001</c:v>
                </c:pt>
                <c:pt idx="1405">
                  <c:v>0.11452049017</c:v>
                </c:pt>
                <c:pt idx="1406">
                  <c:v>0.114627480507</c:v>
                </c:pt>
                <c:pt idx="1407">
                  <c:v>0.11470804363500001</c:v>
                </c:pt>
                <c:pt idx="1408">
                  <c:v>0.114809930325</c:v>
                </c:pt>
                <c:pt idx="1409">
                  <c:v>0.11490008979999999</c:v>
                </c:pt>
                <c:pt idx="1410">
                  <c:v>0.115007691085</c:v>
                </c:pt>
                <c:pt idx="1411">
                  <c:v>0.11509944498499999</c:v>
                </c:pt>
                <c:pt idx="1412">
                  <c:v>0.11518458277</c:v>
                </c:pt>
                <c:pt idx="1413">
                  <c:v>0.115301392972</c:v>
                </c:pt>
                <c:pt idx="1414">
                  <c:v>0.115416757762</c:v>
                </c:pt>
                <c:pt idx="1415">
                  <c:v>0.115517653525</c:v>
                </c:pt>
                <c:pt idx="1416">
                  <c:v>0.11567094176999999</c:v>
                </c:pt>
                <c:pt idx="1417">
                  <c:v>0.11580755561599999</c:v>
                </c:pt>
                <c:pt idx="1418">
                  <c:v>0.115967310965</c:v>
                </c:pt>
                <c:pt idx="1419">
                  <c:v>0.116162709892</c:v>
                </c:pt>
                <c:pt idx="1420">
                  <c:v>0.116312496364</c:v>
                </c:pt>
                <c:pt idx="1421">
                  <c:v>0.11654337495600001</c:v>
                </c:pt>
                <c:pt idx="1422">
                  <c:v>0.11660932004500001</c:v>
                </c:pt>
                <c:pt idx="1423">
                  <c:v>0.116874471307</c:v>
                </c:pt>
                <c:pt idx="1424">
                  <c:v>0.117005676031</c:v>
                </c:pt>
                <c:pt idx="1425">
                  <c:v>0.11710832268</c:v>
                </c:pt>
                <c:pt idx="1426">
                  <c:v>0.117198713124</c:v>
                </c:pt>
                <c:pt idx="1427">
                  <c:v>0.117198482156</c:v>
                </c:pt>
                <c:pt idx="1428">
                  <c:v>0.117346361279</c:v>
                </c:pt>
                <c:pt idx="1429">
                  <c:v>0.11745198071</c:v>
                </c:pt>
                <c:pt idx="1430">
                  <c:v>0.117587983608</c:v>
                </c:pt>
                <c:pt idx="1431">
                  <c:v>0.117716595531</c:v>
                </c:pt>
                <c:pt idx="1432">
                  <c:v>0.117854498327</c:v>
                </c:pt>
                <c:pt idx="1433">
                  <c:v>0.117997966707</c:v>
                </c:pt>
                <c:pt idx="1434">
                  <c:v>0.118246130645</c:v>
                </c:pt>
                <c:pt idx="1435">
                  <c:v>0.11825519055100001</c:v>
                </c:pt>
                <c:pt idx="1436">
                  <c:v>0.118414573371</c:v>
                </c:pt>
                <c:pt idx="1437">
                  <c:v>0.118634946644</c:v>
                </c:pt>
                <c:pt idx="1438">
                  <c:v>0.11865375190999999</c:v>
                </c:pt>
                <c:pt idx="1439">
                  <c:v>0.118691906333</c:v>
                </c:pt>
                <c:pt idx="1440">
                  <c:v>0.118888214231</c:v>
                </c:pt>
                <c:pt idx="1441">
                  <c:v>0.119583755732</c:v>
                </c:pt>
                <c:pt idx="1442">
                  <c:v>0.11964764445999999</c:v>
                </c:pt>
                <c:pt idx="1443">
                  <c:v>0.11971640586899999</c:v>
                </c:pt>
                <c:pt idx="1444">
                  <c:v>0.119970440865</c:v>
                </c:pt>
                <c:pt idx="1445">
                  <c:v>0.120219752192</c:v>
                </c:pt>
                <c:pt idx="1446">
                  <c:v>0.120435781777</c:v>
                </c:pt>
                <c:pt idx="1447">
                  <c:v>0.120531730354</c:v>
                </c:pt>
                <c:pt idx="1448">
                  <c:v>0.12079847604000001</c:v>
                </c:pt>
                <c:pt idx="1449">
                  <c:v>0.12094293534800001</c:v>
                </c:pt>
                <c:pt idx="1450">
                  <c:v>0.121038116515</c:v>
                </c:pt>
                <c:pt idx="1451">
                  <c:v>0.121070787311</c:v>
                </c:pt>
                <c:pt idx="1452">
                  <c:v>0.121122717857</c:v>
                </c:pt>
                <c:pt idx="1453">
                  <c:v>0.121240824461</c:v>
                </c:pt>
                <c:pt idx="1454">
                  <c:v>0.12129984051000001</c:v>
                </c:pt>
                <c:pt idx="1455">
                  <c:v>0.12140028178700001</c:v>
                </c:pt>
                <c:pt idx="1456">
                  <c:v>0.121444828808</c:v>
                </c:pt>
                <c:pt idx="1457">
                  <c:v>0.121695429087</c:v>
                </c:pt>
                <c:pt idx="1458">
                  <c:v>0.12187179178</c:v>
                </c:pt>
                <c:pt idx="1459">
                  <c:v>0.12198502570399999</c:v>
                </c:pt>
                <c:pt idx="1460">
                  <c:v>0.122114703059</c:v>
                </c:pt>
                <c:pt idx="1461">
                  <c:v>0.122241489589</c:v>
                </c:pt>
                <c:pt idx="1462">
                  <c:v>0.122348710895</c:v>
                </c:pt>
                <c:pt idx="1463">
                  <c:v>0.12239995598800001</c:v>
                </c:pt>
                <c:pt idx="1464">
                  <c:v>0.12273912131799999</c:v>
                </c:pt>
                <c:pt idx="1465">
                  <c:v>0.122842073441</c:v>
                </c:pt>
                <c:pt idx="1466">
                  <c:v>0.122948989272</c:v>
                </c:pt>
                <c:pt idx="1467">
                  <c:v>0.123044632375</c:v>
                </c:pt>
                <c:pt idx="1468">
                  <c:v>0.123132884502</c:v>
                </c:pt>
                <c:pt idx="1469">
                  <c:v>0.123264469206</c:v>
                </c:pt>
                <c:pt idx="1470">
                  <c:v>0.123403288424</c:v>
                </c:pt>
                <c:pt idx="1471">
                  <c:v>0.123506397009</c:v>
                </c:pt>
                <c:pt idx="1472">
                  <c:v>0.123590916395</c:v>
                </c:pt>
                <c:pt idx="1473">
                  <c:v>0.123843275011</c:v>
                </c:pt>
                <c:pt idx="1474">
                  <c:v>0.123940669</c:v>
                </c:pt>
                <c:pt idx="1475">
                  <c:v>0.12411306798500001</c:v>
                </c:pt>
                <c:pt idx="1476">
                  <c:v>0.124346233904</c:v>
                </c:pt>
                <c:pt idx="1477">
                  <c:v>0.124414011836</c:v>
                </c:pt>
                <c:pt idx="1478">
                  <c:v>0.12448810041</c:v>
                </c:pt>
                <c:pt idx="1479">
                  <c:v>0.124703072011</c:v>
                </c:pt>
                <c:pt idx="1480">
                  <c:v>0.12488171458199999</c:v>
                </c:pt>
                <c:pt idx="1481">
                  <c:v>0.124955423176</c:v>
                </c:pt>
                <c:pt idx="1482">
                  <c:v>0.12514312565300001</c:v>
                </c:pt>
                <c:pt idx="1483">
                  <c:v>0.125142976642</c:v>
                </c:pt>
                <c:pt idx="1484">
                  <c:v>0.12532055378000001</c:v>
                </c:pt>
                <c:pt idx="1485">
                  <c:v>0.125468820333</c:v>
                </c:pt>
                <c:pt idx="1486">
                  <c:v>0.125623479486</c:v>
                </c:pt>
                <c:pt idx="1487">
                  <c:v>0.12589304149200001</c:v>
                </c:pt>
                <c:pt idx="1488">
                  <c:v>0.126231059432</c:v>
                </c:pt>
                <c:pt idx="1489">
                  <c:v>0.126328229904</c:v>
                </c:pt>
                <c:pt idx="1490">
                  <c:v>0.126797527075</c:v>
                </c:pt>
                <c:pt idx="1491">
                  <c:v>0.126975417137</c:v>
                </c:pt>
                <c:pt idx="1492">
                  <c:v>0.12714233994499999</c:v>
                </c:pt>
                <c:pt idx="1493">
                  <c:v>0.127236068249</c:v>
                </c:pt>
                <c:pt idx="1494">
                  <c:v>0.127336204052</c:v>
                </c:pt>
                <c:pt idx="1495">
                  <c:v>0.127437412739</c:v>
                </c:pt>
                <c:pt idx="1496">
                  <c:v>0.12754835188399999</c:v>
                </c:pt>
                <c:pt idx="1497">
                  <c:v>0.12765252590199999</c:v>
                </c:pt>
                <c:pt idx="1498">
                  <c:v>0.12778776884099999</c:v>
                </c:pt>
                <c:pt idx="1499">
                  <c:v>0.127876549959</c:v>
                </c:pt>
                <c:pt idx="1500">
                  <c:v>0.12798909843</c:v>
                </c:pt>
                <c:pt idx="1501">
                  <c:v>0.12810286879499999</c:v>
                </c:pt>
                <c:pt idx="1502">
                  <c:v>0.12824229896100001</c:v>
                </c:pt>
                <c:pt idx="1503">
                  <c:v>0.12831807136500001</c:v>
                </c:pt>
                <c:pt idx="1504">
                  <c:v>0.128594711423</c:v>
                </c:pt>
                <c:pt idx="1505">
                  <c:v>0.12882871925799999</c:v>
                </c:pt>
                <c:pt idx="1506">
                  <c:v>0.129039034247</c:v>
                </c:pt>
                <c:pt idx="1507">
                  <c:v>0.129137501121</c:v>
                </c:pt>
                <c:pt idx="1508">
                  <c:v>0.129560053349</c:v>
                </c:pt>
                <c:pt idx="1509">
                  <c:v>0.129735723138</c:v>
                </c:pt>
                <c:pt idx="1510">
                  <c:v>0.12980525195600001</c:v>
                </c:pt>
                <c:pt idx="1511">
                  <c:v>0.129922509193</c:v>
                </c:pt>
                <c:pt idx="1512">
                  <c:v>0.13007435202600001</c:v>
                </c:pt>
                <c:pt idx="1513">
                  <c:v>0.130216225982</c:v>
                </c:pt>
                <c:pt idx="1514">
                  <c:v>0.13047391176199999</c:v>
                </c:pt>
                <c:pt idx="1515">
                  <c:v>0.13088883459600001</c:v>
                </c:pt>
                <c:pt idx="1516">
                  <c:v>0.130981817842</c:v>
                </c:pt>
                <c:pt idx="1517">
                  <c:v>0.13139247894299999</c:v>
                </c:pt>
                <c:pt idx="1518">
                  <c:v>0.131785407662</c:v>
                </c:pt>
                <c:pt idx="1519">
                  <c:v>0.132112845778</c:v>
                </c:pt>
                <c:pt idx="1520">
                  <c:v>0.13227771222599999</c:v>
                </c:pt>
                <c:pt idx="1521">
                  <c:v>0.13238622248199999</c:v>
                </c:pt>
              </c:numCache>
            </c:numRef>
          </c:xVal>
          <c:yVal>
            <c:numRef>
              <c:f>'45_Data'!$Y$10:$Y$1531</c:f>
              <c:numCache>
                <c:formatCode>0.0000</c:formatCode>
                <c:ptCount val="1522"/>
                <c:pt idx="0">
                  <c:v>0.51407493139158789</c:v>
                </c:pt>
                <c:pt idx="1">
                  <c:v>0.51407493139158789</c:v>
                </c:pt>
                <c:pt idx="2">
                  <c:v>0.63314757410179812</c:v>
                </c:pt>
                <c:pt idx="3">
                  <c:v>1.0697342056806551</c:v>
                </c:pt>
                <c:pt idx="4">
                  <c:v>0.59345832549321709</c:v>
                </c:pt>
                <c:pt idx="5">
                  <c:v>0.87128306575328329</c:v>
                </c:pt>
                <c:pt idx="6">
                  <c:v>1.1094234542892361</c:v>
                </c:pt>
                <c:pt idx="7">
                  <c:v>1.2284912001149786</c:v>
                </c:pt>
                <c:pt idx="8">
                  <c:v>1.625388583085255</c:v>
                </c:pt>
                <c:pt idx="9">
                  <c:v>2.0619752146641122</c:v>
                </c:pt>
                <c:pt idx="10">
                  <c:v>1.5063208372595123</c:v>
                </c:pt>
                <c:pt idx="11">
                  <c:v>1.625388583085255</c:v>
                </c:pt>
                <c:pt idx="12">
                  <c:v>1.9032182202297885</c:v>
                </c:pt>
                <c:pt idx="13">
                  <c:v>0.79190456853612157</c:v>
                </c:pt>
                <c:pt idx="14">
                  <c:v>1.9429074688383694</c:v>
                </c:pt>
                <c:pt idx="15">
                  <c:v>1.8635289716212076</c:v>
                </c:pt>
                <c:pt idx="16">
                  <c:v>1.4666315886509314</c:v>
                </c:pt>
                <c:pt idx="17">
                  <c:v>1.7047670803024164</c:v>
                </c:pt>
                <c:pt idx="18">
                  <c:v>1.8238397230126266</c:v>
                </c:pt>
                <c:pt idx="19">
                  <c:v>1.9429074688383694</c:v>
                </c:pt>
                <c:pt idx="20">
                  <c:v>1.9032182202297885</c:v>
                </c:pt>
                <c:pt idx="21">
                  <c:v>2.141353711881274</c:v>
                </c:pt>
                <c:pt idx="22">
                  <c:v>1.4269423400423504</c:v>
                </c:pt>
                <c:pt idx="23">
                  <c:v>2.2207371059829031</c:v>
                </c:pt>
                <c:pt idx="24">
                  <c:v>2.0222859660555312</c:v>
                </c:pt>
                <c:pt idx="25">
                  <c:v>2.2207371059829031</c:v>
                </c:pt>
                <c:pt idx="26">
                  <c:v>2.3001156032000645</c:v>
                </c:pt>
                <c:pt idx="27">
                  <c:v>2.5779403434601309</c:v>
                </c:pt>
                <c:pt idx="28">
                  <c:v>2.4588725976343881</c:v>
                </c:pt>
                <c:pt idx="29">
                  <c:v>2.1810429604898545</c:v>
                </c:pt>
                <c:pt idx="30">
                  <c:v>2.3001156032000645</c:v>
                </c:pt>
                <c:pt idx="31">
                  <c:v>2.4191833490258072</c:v>
                </c:pt>
                <c:pt idx="32">
                  <c:v>2.8557699806046646</c:v>
                </c:pt>
                <c:pt idx="33">
                  <c:v>2.4985618462429691</c:v>
                </c:pt>
                <c:pt idx="34">
                  <c:v>2.7367022347789218</c:v>
                </c:pt>
                <c:pt idx="35">
                  <c:v>2.4588725976343881</c:v>
                </c:pt>
                <c:pt idx="36">
                  <c:v>2.3794941004172263</c:v>
                </c:pt>
                <c:pt idx="37">
                  <c:v>2.3794941004172263</c:v>
                </c:pt>
                <c:pt idx="38">
                  <c:v>2.53825109485155</c:v>
                </c:pt>
                <c:pt idx="39">
                  <c:v>2.9351484778218264</c:v>
                </c:pt>
                <c:pt idx="40">
                  <c:v>2.8160807319960832</c:v>
                </c:pt>
                <c:pt idx="41">
                  <c:v>2.4588725976343881</c:v>
                </c:pt>
                <c:pt idx="42">
                  <c:v>2.4588725976343881</c:v>
                </c:pt>
                <c:pt idx="43">
                  <c:v>3.4114243580092638</c:v>
                </c:pt>
                <c:pt idx="44">
                  <c:v>3.5701862493280552</c:v>
                </c:pt>
                <c:pt idx="45">
                  <c:v>4.6418057555286731</c:v>
                </c:pt>
                <c:pt idx="46">
                  <c:v>4.5624272583115122</c:v>
                </c:pt>
                <c:pt idx="47">
                  <c:v>4.7211891496303027</c:v>
                </c:pt>
                <c:pt idx="48">
                  <c:v>5.435600521469226</c:v>
                </c:pt>
                <c:pt idx="49">
                  <c:v>4.9196353926732073</c:v>
                </c:pt>
                <c:pt idx="50">
                  <c:v>5.8721920499325506</c:v>
                </c:pt>
                <c:pt idx="51">
                  <c:v>6.0706382929754543</c:v>
                </c:pt>
                <c:pt idx="52">
                  <c:v>6.4675356759457312</c:v>
                </c:pt>
                <c:pt idx="53">
                  <c:v>6.626292670380054</c:v>
                </c:pt>
                <c:pt idx="54">
                  <c:v>6.546914173162893</c:v>
                </c:pt>
                <c:pt idx="55">
                  <c:v>6.8644330589160072</c:v>
                </c:pt>
                <c:pt idx="56">
                  <c:v>7.340708939103445</c:v>
                </c:pt>
                <c:pt idx="57">
                  <c:v>7.9360574620010933</c:v>
                </c:pt>
                <c:pt idx="58">
                  <c:v>8.2932606994783207</c:v>
                </c:pt>
                <c:pt idx="59">
                  <c:v>8.2138822022611588</c:v>
                </c:pt>
                <c:pt idx="60">
                  <c:v>9.1664388595205022</c:v>
                </c:pt>
                <c:pt idx="61">
                  <c:v>8.9282984709845508</c:v>
                </c:pt>
                <c:pt idx="62">
                  <c:v>8.8489199737673871</c:v>
                </c:pt>
                <c:pt idx="63">
                  <c:v>9.1267447140274545</c:v>
                </c:pt>
                <c:pt idx="64">
                  <c:v>9.0076769682017126</c:v>
                </c:pt>
                <c:pt idx="65">
                  <c:v>9.1267447140274545</c:v>
                </c:pt>
                <c:pt idx="66">
                  <c:v>9.0870554654188727</c:v>
                </c:pt>
                <c:pt idx="67">
                  <c:v>9.3251958539548259</c:v>
                </c:pt>
                <c:pt idx="68">
                  <c:v>8.9679877195931308</c:v>
                </c:pt>
                <c:pt idx="69">
                  <c:v>9.960233625461056</c:v>
                </c:pt>
                <c:pt idx="70">
                  <c:v>9.5633362424907791</c:v>
                </c:pt>
                <c:pt idx="71">
                  <c:v>9.0870554654188727</c:v>
                </c:pt>
                <c:pt idx="72">
                  <c:v>9.3251958539548259</c:v>
                </c:pt>
                <c:pt idx="73">
                  <c:v>9.5236420969977313</c:v>
                </c:pt>
                <c:pt idx="74">
                  <c:v>9.7220932369251027</c:v>
                </c:pt>
                <c:pt idx="75">
                  <c:v>9.6427147397079409</c:v>
                </c:pt>
                <c:pt idx="76">
                  <c:v>9.6824039883165209</c:v>
                </c:pt>
                <c:pt idx="77">
                  <c:v>10.277747614329702</c:v>
                </c:pt>
                <c:pt idx="78">
                  <c:v>10.198369117112541</c:v>
                </c:pt>
                <c:pt idx="79">
                  <c:v>9.3648851025634077</c:v>
                </c:pt>
                <c:pt idx="80">
                  <c:v>9.7617824855336828</c:v>
                </c:pt>
                <c:pt idx="81">
                  <c:v>10.238058365721121</c:v>
                </c:pt>
                <c:pt idx="82">
                  <c:v>9.999922874069636</c:v>
                </c:pt>
                <c:pt idx="83">
                  <c:v>10.634955748691397</c:v>
                </c:pt>
                <c:pt idx="84">
                  <c:v>10.277747614329702</c:v>
                </c:pt>
                <c:pt idx="85">
                  <c:v>10.436509505648493</c:v>
                </c:pt>
                <c:pt idx="86">
                  <c:v>11.190615022980465</c:v>
                </c:pt>
                <c:pt idx="87">
                  <c:v>10.75402349451714</c:v>
                </c:pt>
                <c:pt idx="88">
                  <c:v>10.595266500082817</c:v>
                </c:pt>
                <c:pt idx="89">
                  <c:v>10.436509505648493</c:v>
                </c:pt>
                <c:pt idx="90">
                  <c:v>10.515888002865655</c:v>
                </c:pt>
                <c:pt idx="91">
                  <c:v>11.150920877487415</c:v>
                </c:pt>
                <c:pt idx="92">
                  <c:v>10.83340688861877</c:v>
                </c:pt>
                <c:pt idx="93">
                  <c:v>11.389061266023369</c:v>
                </c:pt>
                <c:pt idx="94">
                  <c:v>11.349372017414789</c:v>
                </c:pt>
                <c:pt idx="95">
                  <c:v>11.389061266023369</c:v>
                </c:pt>
                <c:pt idx="96">
                  <c:v>11.230304271589045</c:v>
                </c:pt>
                <c:pt idx="97">
                  <c:v>10.198369117112541</c:v>
                </c:pt>
                <c:pt idx="98">
                  <c:v>11.46843976324053</c:v>
                </c:pt>
                <c:pt idx="99">
                  <c:v>11.587512405950742</c:v>
                </c:pt>
                <c:pt idx="100">
                  <c:v>11.547818260457694</c:v>
                </c:pt>
                <c:pt idx="101">
                  <c:v>12.14316678335534</c:v>
                </c:pt>
                <c:pt idx="102">
                  <c:v>11.905026394819387</c:v>
                </c:pt>
                <c:pt idx="103">
                  <c:v>12.619442663542779</c:v>
                </c:pt>
                <c:pt idx="104">
                  <c:v>12.659131912151359</c:v>
                </c:pt>
                <c:pt idx="105">
                  <c:v>13.21478628955596</c:v>
                </c:pt>
                <c:pt idx="106">
                  <c:v>13.413237429483331</c:v>
                </c:pt>
                <c:pt idx="107">
                  <c:v>14.246721444032463</c:v>
                </c:pt>
                <c:pt idx="108">
                  <c:v>14.524551081176998</c:v>
                </c:pt>
                <c:pt idx="109">
                  <c:v>14.04827520098956</c:v>
                </c:pt>
                <c:pt idx="110">
                  <c:v>14.722997324219904</c:v>
                </c:pt>
                <c:pt idx="111">
                  <c:v>15.437413592943294</c:v>
                </c:pt>
                <c:pt idx="112">
                  <c:v>17.025003124824398</c:v>
                </c:pt>
                <c:pt idx="113">
                  <c:v>16.548727244636961</c:v>
                </c:pt>
                <c:pt idx="114">
                  <c:v>16.707484239071281</c:v>
                </c:pt>
                <c:pt idx="115">
                  <c:v>17.382211259186093</c:v>
                </c:pt>
                <c:pt idx="116">
                  <c:v>17.937865636590693</c:v>
                </c:pt>
                <c:pt idx="117">
                  <c:v>18.493520013995294</c:v>
                </c:pt>
                <c:pt idx="118">
                  <c:v>18.850728148356989</c:v>
                </c:pt>
                <c:pt idx="119">
                  <c:v>19.287314779935844</c:v>
                </c:pt>
                <c:pt idx="120">
                  <c:v>20.081109545876398</c:v>
                </c:pt>
                <c:pt idx="121">
                  <c:v>20.954282809034112</c:v>
                </c:pt>
                <c:pt idx="122">
                  <c:v>21.192423197570065</c:v>
                </c:pt>
                <c:pt idx="123">
                  <c:v>21.589320580540338</c:v>
                </c:pt>
                <c:pt idx="124">
                  <c:v>21.390874337497436</c:v>
                </c:pt>
                <c:pt idx="125">
                  <c:v>22.105285709336361</c:v>
                </c:pt>
                <c:pt idx="126">
                  <c:v>22.859391226668329</c:v>
                </c:pt>
                <c:pt idx="127">
                  <c:v>23.573807495391723</c:v>
                </c:pt>
                <c:pt idx="128">
                  <c:v>24.526359255766597</c:v>
                </c:pt>
                <c:pt idx="129">
                  <c:v>26.03457029043054</c:v>
                </c:pt>
                <c:pt idx="130">
                  <c:v>26.471156922009399</c:v>
                </c:pt>
                <c:pt idx="131">
                  <c:v>26.868054304979676</c:v>
                </c:pt>
                <c:pt idx="132">
                  <c:v>28.019057205281921</c:v>
                </c:pt>
                <c:pt idx="133">
                  <c:v>28.177814199716249</c:v>
                </c:pt>
                <c:pt idx="134">
                  <c:v>28.931919717048217</c:v>
                </c:pt>
                <c:pt idx="135">
                  <c:v>29.447884845844236</c:v>
                </c:pt>
                <c:pt idx="136">
                  <c:v>30.201990363176211</c:v>
                </c:pt>
                <c:pt idx="137">
                  <c:v>31.154542123551082</c:v>
                </c:pt>
                <c:pt idx="138">
                  <c:v>31.352993263478453</c:v>
                </c:pt>
                <c:pt idx="139">
                  <c:v>31.868958392274475</c:v>
                </c:pt>
                <c:pt idx="140">
                  <c:v>32.265855775244752</c:v>
                </c:pt>
                <c:pt idx="141">
                  <c:v>33.218407535619626</c:v>
                </c:pt>
                <c:pt idx="142">
                  <c:v>33.615304918589906</c:v>
                </c:pt>
                <c:pt idx="143">
                  <c:v>33.734377561300107</c:v>
                </c:pt>
                <c:pt idx="144">
                  <c:v>34.845686316109308</c:v>
                </c:pt>
                <c:pt idx="145">
                  <c:v>35.75855372476007</c:v>
                </c:pt>
                <c:pt idx="146">
                  <c:v>35.83793222197724</c:v>
                </c:pt>
                <c:pt idx="147">
                  <c:v>36.512659242092049</c:v>
                </c:pt>
                <c:pt idx="148">
                  <c:v>37.028624370888068</c:v>
                </c:pt>
                <c:pt idx="149">
                  <c:v>37.22707061393097</c:v>
                </c:pt>
                <c:pt idx="150">
                  <c:v>37.346143256641184</c:v>
                </c:pt>
                <c:pt idx="151">
                  <c:v>37.862108385437196</c:v>
                </c:pt>
                <c:pt idx="152">
                  <c:v>38.97342203713086</c:v>
                </c:pt>
                <c:pt idx="153">
                  <c:v>39.132179031565187</c:v>
                </c:pt>
                <c:pt idx="154">
                  <c:v>39.965663046114315</c:v>
                </c:pt>
                <c:pt idx="155">
                  <c:v>39.767211906186951</c:v>
                </c:pt>
                <c:pt idx="156">
                  <c:v>40.243492683258857</c:v>
                </c:pt>
                <c:pt idx="157">
                  <c:v>41.791388069646914</c:v>
                </c:pt>
                <c:pt idx="158">
                  <c:v>42.307358095327395</c:v>
                </c:pt>
                <c:pt idx="159">
                  <c:v>42.902701721340577</c:v>
                </c:pt>
                <c:pt idx="160">
                  <c:v>43.259909855702276</c:v>
                </c:pt>
                <c:pt idx="161">
                  <c:v>44.172772367468568</c:v>
                </c:pt>
                <c:pt idx="162">
                  <c:v>44.490291253221685</c:v>
                </c:pt>
                <c:pt idx="163">
                  <c:v>44.807810138974794</c:v>
                </c:pt>
                <c:pt idx="164">
                  <c:v>45.323775267770813</c:v>
                </c:pt>
                <c:pt idx="165">
                  <c:v>45.64129415352393</c:v>
                </c:pt>
                <c:pt idx="166">
                  <c:v>46.117570033711367</c:v>
                </c:pt>
                <c:pt idx="167">
                  <c:v>46.157259282319949</c:v>
                </c:pt>
                <c:pt idx="168">
                  <c:v>46.554156665290229</c:v>
                </c:pt>
                <c:pt idx="169">
                  <c:v>47.308262182622201</c:v>
                </c:pt>
                <c:pt idx="170">
                  <c:v>47.863916560026794</c:v>
                </c:pt>
                <c:pt idx="171">
                  <c:v>48.657711325967348</c:v>
                </c:pt>
                <c:pt idx="172">
                  <c:v>48.85616246589472</c:v>
                </c:pt>
                <c:pt idx="173">
                  <c:v>49.530884589125066</c:v>
                </c:pt>
                <c:pt idx="174">
                  <c:v>49.72933572905243</c:v>
                </c:pt>
                <c:pt idx="175">
                  <c:v>49.808714226269601</c:v>
                </c:pt>
                <c:pt idx="176">
                  <c:v>49.570573837733647</c:v>
                </c:pt>
                <c:pt idx="177">
                  <c:v>50.959717126571846</c:v>
                </c:pt>
                <c:pt idx="178">
                  <c:v>51.237546763716381</c:v>
                </c:pt>
                <c:pt idx="179">
                  <c:v>52.110720026874091</c:v>
                </c:pt>
                <c:pt idx="180">
                  <c:v>51.991647384163883</c:v>
                </c:pt>
                <c:pt idx="181">
                  <c:v>52.825131398713019</c:v>
                </c:pt>
                <c:pt idx="182">
                  <c:v>52.507617409844364</c:v>
                </c:pt>
                <c:pt idx="183">
                  <c:v>53.618926164653573</c:v>
                </c:pt>
                <c:pt idx="184">
                  <c:v>53.737998807363773</c:v>
                </c:pt>
                <c:pt idx="185">
                  <c:v>54.531793573304327</c:v>
                </c:pt>
                <c:pt idx="186">
                  <c:v>54.65086131913008</c:v>
                </c:pt>
                <c:pt idx="187">
                  <c:v>54.8096183135644</c:v>
                </c:pt>
                <c:pt idx="188">
                  <c:v>55.444656085070626</c:v>
                </c:pt>
                <c:pt idx="189">
                  <c:v>56.833794477024362</c:v>
                </c:pt>
                <c:pt idx="190">
                  <c:v>56.317829348228337</c:v>
                </c:pt>
                <c:pt idx="191">
                  <c:v>56.436897094054082</c:v>
                </c:pt>
                <c:pt idx="192">
                  <c:v>57.310070357211792</c:v>
                </c:pt>
                <c:pt idx="193">
                  <c:v>58.064175874543771</c:v>
                </c:pt>
                <c:pt idx="194">
                  <c:v>58.421384008905463</c:v>
                </c:pt>
                <c:pt idx="195">
                  <c:v>59.096111029020278</c:v>
                </c:pt>
                <c:pt idx="196">
                  <c:v>59.215178774846017</c:v>
                </c:pt>
                <c:pt idx="197">
                  <c:v>60.128041286612309</c:v>
                </c:pt>
                <c:pt idx="198">
                  <c:v>60.16773053522089</c:v>
                </c:pt>
                <c:pt idx="199">
                  <c:v>60.72338980950996</c:v>
                </c:pt>
                <c:pt idx="200">
                  <c:v>60.644011312292797</c:v>
                </c:pt>
                <c:pt idx="201">
                  <c:v>62.430047087216806</c:v>
                </c:pt>
                <c:pt idx="202">
                  <c:v>62.469736335825388</c:v>
                </c:pt>
                <c:pt idx="203">
                  <c:v>62.50942558443397</c:v>
                </c:pt>
                <c:pt idx="204">
                  <c:v>63.461977344808844</c:v>
                </c:pt>
                <c:pt idx="205">
                  <c:v>63.422288096200262</c:v>
                </c:pt>
                <c:pt idx="206">
                  <c:v>64.295461359357986</c:v>
                </c:pt>
                <c:pt idx="207">
                  <c:v>65.009877628081369</c:v>
                </c:pt>
                <c:pt idx="208">
                  <c:v>64.851120633647042</c:v>
                </c:pt>
                <c:pt idx="209">
                  <c:v>66.399020916919568</c:v>
                </c:pt>
                <c:pt idx="210">
                  <c:v>66.081502031166451</c:v>
                </c:pt>
                <c:pt idx="211">
                  <c:v>66.518088662745313</c:v>
                </c:pt>
                <c:pt idx="212">
                  <c:v>67.073743040149907</c:v>
                </c:pt>
                <c:pt idx="213">
                  <c:v>67.351572677294456</c:v>
                </c:pt>
                <c:pt idx="214">
                  <c:v>68.026299697409257</c:v>
                </c:pt>
                <c:pt idx="215">
                  <c:v>68.304124437669316</c:v>
                </c:pt>
                <c:pt idx="216">
                  <c:v>68.78040031785676</c:v>
                </c:pt>
                <c:pt idx="217">
                  <c:v>69.216991846320084</c:v>
                </c:pt>
                <c:pt idx="218">
                  <c:v>70.288611352520704</c:v>
                </c:pt>
                <c:pt idx="219">
                  <c:v>70.169543606694958</c:v>
                </c:pt>
                <c:pt idx="220">
                  <c:v>70.566440989665239</c:v>
                </c:pt>
                <c:pt idx="221">
                  <c:v>71.280857258388622</c:v>
                </c:pt>
                <c:pt idx="222">
                  <c:v>71.122095367069832</c:v>
                </c:pt>
                <c:pt idx="223">
                  <c:v>72.114341272937764</c:v>
                </c:pt>
                <c:pt idx="224">
                  <c:v>72.828752644776685</c:v>
                </c:pt>
                <c:pt idx="225">
                  <c:v>73.305033421848592</c:v>
                </c:pt>
                <c:pt idx="226">
                  <c:v>73.225650027746951</c:v>
                </c:pt>
                <c:pt idx="227">
                  <c:v>74.297274430832047</c:v>
                </c:pt>
                <c:pt idx="228">
                  <c:v>74.336963679440629</c:v>
                </c:pt>
                <c:pt idx="229">
                  <c:v>75.170447693989757</c:v>
                </c:pt>
                <c:pt idx="230">
                  <c:v>75.289515439815503</c:v>
                </c:pt>
                <c:pt idx="231">
                  <c:v>76.361139842900585</c:v>
                </c:pt>
                <c:pt idx="232">
                  <c:v>76.63896948004512</c:v>
                </c:pt>
                <c:pt idx="233">
                  <c:v>77.313691603275458</c:v>
                </c:pt>
                <c:pt idx="234">
                  <c:v>77.631210489028589</c:v>
                </c:pt>
                <c:pt idx="235">
                  <c:v>77.750278234854321</c:v>
                </c:pt>
                <c:pt idx="236">
                  <c:v>78.464694503577704</c:v>
                </c:pt>
                <c:pt idx="237">
                  <c:v>78.940970383765148</c:v>
                </c:pt>
                <c:pt idx="238">
                  <c:v>79.734765149705694</c:v>
                </c:pt>
                <c:pt idx="239">
                  <c:v>80.211041029893138</c:v>
                </c:pt>
                <c:pt idx="240">
                  <c:v>80.727011055573627</c:v>
                </c:pt>
                <c:pt idx="241">
                  <c:v>81.242976184369653</c:v>
                </c:pt>
                <c:pt idx="242">
                  <c:v>81.719252064557082</c:v>
                </c:pt>
                <c:pt idx="243">
                  <c:v>82.076460198918767</c:v>
                </c:pt>
                <c:pt idx="244">
                  <c:v>82.314600587454734</c:v>
                </c:pt>
                <c:pt idx="245">
                  <c:v>83.148084602003863</c:v>
                </c:pt>
                <c:pt idx="246">
                  <c:v>82.552736079106211</c:v>
                </c:pt>
                <c:pt idx="247">
                  <c:v>84.457844496740435</c:v>
                </c:pt>
                <c:pt idx="248">
                  <c:v>83.584671233582725</c:v>
                </c:pt>
                <c:pt idx="249">
                  <c:v>85.211950014072414</c:v>
                </c:pt>
                <c:pt idx="250">
                  <c:v>86.283569520273019</c:v>
                </c:pt>
                <c:pt idx="251">
                  <c:v>86.521709908808973</c:v>
                </c:pt>
                <c:pt idx="252">
                  <c:v>86.720156151851882</c:v>
                </c:pt>
                <c:pt idx="253">
                  <c:v>87.275815426140952</c:v>
                </c:pt>
                <c:pt idx="254">
                  <c:v>87.752091306328381</c:v>
                </c:pt>
                <c:pt idx="255">
                  <c:v>88.069610192081512</c:v>
                </c:pt>
                <c:pt idx="256">
                  <c:v>89.299991589600921</c:v>
                </c:pt>
                <c:pt idx="257">
                  <c:v>89.419059335426653</c:v>
                </c:pt>
                <c:pt idx="258">
                  <c:v>89.498437832643816</c:v>
                </c:pt>
                <c:pt idx="259">
                  <c:v>90.450994489903167</c:v>
                </c:pt>
                <c:pt idx="260">
                  <c:v>91.363857001669444</c:v>
                </c:pt>
                <c:pt idx="261">
                  <c:v>91.87982213046547</c:v>
                </c:pt>
                <c:pt idx="262">
                  <c:v>91.919511379074052</c:v>
                </c:pt>
                <c:pt idx="263">
                  <c:v>92.117962519001438</c:v>
                </c:pt>
                <c:pt idx="264">
                  <c:v>92.911757284941984</c:v>
                </c:pt>
                <c:pt idx="265">
                  <c:v>93.467411662346578</c:v>
                </c:pt>
                <c:pt idx="266">
                  <c:v>94.419963422721452</c:v>
                </c:pt>
                <c:pt idx="267">
                  <c:v>94.77717155708315</c:v>
                </c:pt>
                <c:pt idx="268">
                  <c:v>94.816860805691732</c:v>
                </c:pt>
                <c:pt idx="269">
                  <c:v>95.650344820240861</c:v>
                </c:pt>
                <c:pt idx="270">
                  <c:v>95.650344820240861</c:v>
                </c:pt>
                <c:pt idx="271">
                  <c:v>96.206004094529931</c:v>
                </c:pt>
                <c:pt idx="272">
                  <c:v>97.079177357687641</c:v>
                </c:pt>
                <c:pt idx="273">
                  <c:v>96.999798860470477</c:v>
                </c:pt>
                <c:pt idx="274">
                  <c:v>98.15079686388826</c:v>
                </c:pt>
                <c:pt idx="275">
                  <c:v>98.230180257989886</c:v>
                </c:pt>
                <c:pt idx="276">
                  <c:v>98.627077640960167</c:v>
                </c:pt>
                <c:pt idx="277">
                  <c:v>99.500250904117891</c:v>
                </c:pt>
                <c:pt idx="278">
                  <c:v>99.738386395769368</c:v>
                </c:pt>
                <c:pt idx="279">
                  <c:v>100.09559453013107</c:v>
                </c:pt>
                <c:pt idx="280">
                  <c:v>100.69094305302872</c:v>
                </c:pt>
                <c:pt idx="281">
                  <c:v>101.16721893321615</c:v>
                </c:pt>
                <c:pt idx="282">
                  <c:v>102.00070294776528</c:v>
                </c:pt>
                <c:pt idx="283">
                  <c:v>102.31822183351839</c:v>
                </c:pt>
                <c:pt idx="284">
                  <c:v>102.71511921648866</c:v>
                </c:pt>
                <c:pt idx="285">
                  <c:v>103.70736022547213</c:v>
                </c:pt>
                <c:pt idx="286">
                  <c:v>103.70736022547213</c:v>
                </c:pt>
                <c:pt idx="287">
                  <c:v>104.62022273723844</c:v>
                </c:pt>
                <c:pt idx="288">
                  <c:v>104.65991198584702</c:v>
                </c:pt>
                <c:pt idx="289">
                  <c:v>105.29494975735324</c:v>
                </c:pt>
                <c:pt idx="290">
                  <c:v>106.16812302051095</c:v>
                </c:pt>
                <c:pt idx="291">
                  <c:v>106.28719076633671</c:v>
                </c:pt>
                <c:pt idx="292">
                  <c:v>107.23974742359604</c:v>
                </c:pt>
                <c:pt idx="293">
                  <c:v>107.51757706074058</c:v>
                </c:pt>
                <c:pt idx="294">
                  <c:v>107.71602330378347</c:v>
                </c:pt>
                <c:pt idx="295">
                  <c:v>108.43043957250686</c:v>
                </c:pt>
                <c:pt idx="296">
                  <c:v>109.18454508983882</c:v>
                </c:pt>
                <c:pt idx="297">
                  <c:v>109.38299133288174</c:v>
                </c:pt>
                <c:pt idx="298">
                  <c:v>109.58144247280912</c:v>
                </c:pt>
                <c:pt idx="299">
                  <c:v>109.89895646167776</c:v>
                </c:pt>
                <c:pt idx="300">
                  <c:v>110.41492648735824</c:v>
                </c:pt>
                <c:pt idx="301">
                  <c:v>111.16902710780575</c:v>
                </c:pt>
                <c:pt idx="302">
                  <c:v>112.32003000810799</c:v>
                </c:pt>
                <c:pt idx="303">
                  <c:v>111.92313262513773</c:v>
                </c:pt>
                <c:pt idx="304">
                  <c:v>112.75661663968684</c:v>
                </c:pt>
                <c:pt idx="305">
                  <c:v>112.71692739107829</c:v>
                </c:pt>
                <c:pt idx="306">
                  <c:v>113.39165441119309</c:v>
                </c:pt>
                <c:pt idx="307">
                  <c:v>113.62979479972904</c:v>
                </c:pt>
                <c:pt idx="308">
                  <c:v>114.50296806288675</c:v>
                </c:pt>
                <c:pt idx="309">
                  <c:v>114.70141430592965</c:v>
                </c:pt>
                <c:pt idx="310">
                  <c:v>115.13800093750852</c:v>
                </c:pt>
                <c:pt idx="311">
                  <c:v>116.01117420066622</c:v>
                </c:pt>
                <c:pt idx="312">
                  <c:v>116.28900383781075</c:v>
                </c:pt>
                <c:pt idx="313">
                  <c:v>116.68590122078105</c:v>
                </c:pt>
                <c:pt idx="314">
                  <c:v>117.28124974367867</c:v>
                </c:pt>
                <c:pt idx="315">
                  <c:v>117.71783637525755</c:v>
                </c:pt>
                <c:pt idx="316">
                  <c:v>118.23380150405356</c:v>
                </c:pt>
                <c:pt idx="317">
                  <c:v>118.39255849848787</c:v>
                </c:pt>
                <c:pt idx="318">
                  <c:v>119.82139103593467</c:v>
                </c:pt>
                <c:pt idx="319">
                  <c:v>120.69456429909238</c:v>
                </c:pt>
                <c:pt idx="320">
                  <c:v>120.45642391055642</c:v>
                </c:pt>
                <c:pt idx="321">
                  <c:v>120.81363204491811</c:v>
                </c:pt>
                <c:pt idx="322">
                  <c:v>121.52804831364152</c:v>
                </c:pt>
                <c:pt idx="323">
                  <c:v>121.36929131920718</c:v>
                </c:pt>
                <c:pt idx="324">
                  <c:v>120.61518580187521</c:v>
                </c:pt>
                <c:pt idx="325">
                  <c:v>122.00432419382895</c:v>
                </c:pt>
                <c:pt idx="326">
                  <c:v>121.72649945356889</c:v>
                </c:pt>
                <c:pt idx="327">
                  <c:v>122.36153232819065</c:v>
                </c:pt>
                <c:pt idx="328">
                  <c:v>123.11563784552263</c:v>
                </c:pt>
                <c:pt idx="329">
                  <c:v>123.83005411424601</c:v>
                </c:pt>
                <c:pt idx="330">
                  <c:v>123.31408408856552</c:v>
                </c:pt>
                <c:pt idx="331">
                  <c:v>124.66353812879514</c:v>
                </c:pt>
                <c:pt idx="332">
                  <c:v>124.86198437183803</c:v>
                </c:pt>
                <c:pt idx="333">
                  <c:v>125.17950325759115</c:v>
                </c:pt>
                <c:pt idx="334">
                  <c:v>126.13205501796604</c:v>
                </c:pt>
                <c:pt idx="335">
                  <c:v>126.37019540650199</c:v>
                </c:pt>
                <c:pt idx="336">
                  <c:v>126.72740354086368</c:v>
                </c:pt>
                <c:pt idx="337">
                  <c:v>127.5608875554128</c:v>
                </c:pt>
                <c:pt idx="338">
                  <c:v>127.44181980958709</c:v>
                </c:pt>
                <c:pt idx="339">
                  <c:v>128.15623118142599</c:v>
                </c:pt>
                <c:pt idx="340">
                  <c:v>128.55312856439627</c:v>
                </c:pt>
                <c:pt idx="341">
                  <c:v>129.02940934146818</c:v>
                </c:pt>
                <c:pt idx="342">
                  <c:v>129.54537447026419</c:v>
                </c:pt>
                <c:pt idx="343">
                  <c:v>129.94227185323447</c:v>
                </c:pt>
                <c:pt idx="344">
                  <c:v>129.74382071330709</c:v>
                </c:pt>
                <c:pt idx="345">
                  <c:v>130.25979073898759</c:v>
                </c:pt>
                <c:pt idx="346">
                  <c:v>130.57730472785624</c:v>
                </c:pt>
                <c:pt idx="347">
                  <c:v>131.13296400214531</c:v>
                </c:pt>
                <c:pt idx="348">
                  <c:v>131.68861837954989</c:v>
                </c:pt>
                <c:pt idx="349">
                  <c:v>132.00613726530301</c:v>
                </c:pt>
                <c:pt idx="350">
                  <c:v>132.64117013992478</c:v>
                </c:pt>
                <c:pt idx="351">
                  <c:v>133.43496490586534</c:v>
                </c:pt>
                <c:pt idx="352">
                  <c:v>133.27620791143102</c:v>
                </c:pt>
                <c:pt idx="353">
                  <c:v>134.2287596718059</c:v>
                </c:pt>
                <c:pt idx="354">
                  <c:v>134.66534630338475</c:v>
                </c:pt>
                <c:pt idx="355">
                  <c:v>134.58596780616756</c:v>
                </c:pt>
                <c:pt idx="356">
                  <c:v>134.78441894609495</c:v>
                </c:pt>
                <c:pt idx="357">
                  <c:v>134.5065893089504</c:v>
                </c:pt>
                <c:pt idx="358">
                  <c:v>135.85603845229556</c:v>
                </c:pt>
                <c:pt idx="359">
                  <c:v>136.21324658665725</c:v>
                </c:pt>
                <c:pt idx="360">
                  <c:v>136.4513869751932</c:v>
                </c:pt>
                <c:pt idx="361">
                  <c:v>137.48331723278525</c:v>
                </c:pt>
                <c:pt idx="362">
                  <c:v>136.84828435816351</c:v>
                </c:pt>
                <c:pt idx="363">
                  <c:v>136.76890586094635</c:v>
                </c:pt>
                <c:pt idx="364">
                  <c:v>137.72145762132121</c:v>
                </c:pt>
                <c:pt idx="365">
                  <c:v>137.91990876124859</c:v>
                </c:pt>
                <c:pt idx="366">
                  <c:v>138.5946308844789</c:v>
                </c:pt>
                <c:pt idx="367">
                  <c:v>138.79308202440629</c:v>
                </c:pt>
                <c:pt idx="368">
                  <c:v>139.18997940737657</c:v>
                </c:pt>
                <c:pt idx="369">
                  <c:v>139.46780414763663</c:v>
                </c:pt>
                <c:pt idx="370">
                  <c:v>139.74563378478118</c:v>
                </c:pt>
                <c:pt idx="371">
                  <c:v>139.86470153060691</c:v>
                </c:pt>
                <c:pt idx="372">
                  <c:v>140.22190966496859</c:v>
                </c:pt>
                <c:pt idx="373">
                  <c:v>141.53167445658966</c:v>
                </c:pt>
                <c:pt idx="374">
                  <c:v>141.17446632222794</c:v>
                </c:pt>
                <c:pt idx="375">
                  <c:v>142.52391546557311</c:v>
                </c:pt>
                <c:pt idx="376">
                  <c:v>142.72236170861601</c:v>
                </c:pt>
                <c:pt idx="377">
                  <c:v>143.15895323707934</c:v>
                </c:pt>
                <c:pt idx="378">
                  <c:v>143.39708872873081</c:v>
                </c:pt>
                <c:pt idx="379">
                  <c:v>143.95274800301988</c:v>
                </c:pt>
                <c:pt idx="380">
                  <c:v>144.8259212661776</c:v>
                </c:pt>
                <c:pt idx="381">
                  <c:v>145.10374600643766</c:v>
                </c:pt>
                <c:pt idx="382">
                  <c:v>144.70684862346741</c:v>
                </c:pt>
                <c:pt idx="383">
                  <c:v>145.06405675782906</c:v>
                </c:pt>
                <c:pt idx="384">
                  <c:v>145.81816227516106</c:v>
                </c:pt>
                <c:pt idx="385">
                  <c:v>145.73878377794389</c:v>
                </c:pt>
                <c:pt idx="386">
                  <c:v>146.13568116091417</c:v>
                </c:pt>
                <c:pt idx="387">
                  <c:v>146.21505965813134</c:v>
                </c:pt>
                <c:pt idx="388">
                  <c:v>147.0088544240719</c:v>
                </c:pt>
                <c:pt idx="389">
                  <c:v>147.32637330982502</c:v>
                </c:pt>
                <c:pt idx="390">
                  <c:v>148.00110032993982</c:v>
                </c:pt>
                <c:pt idx="391">
                  <c:v>147.88202768722959</c:v>
                </c:pt>
                <c:pt idx="392">
                  <c:v>148.39799771291007</c:v>
                </c:pt>
                <c:pt idx="393">
                  <c:v>148.9536520903147</c:v>
                </c:pt>
                <c:pt idx="394">
                  <c:v>149.2314817274592</c:v>
                </c:pt>
                <c:pt idx="395">
                  <c:v>149.19179247885066</c:v>
                </c:pt>
                <c:pt idx="396">
                  <c:v>150.14434423922552</c:v>
                </c:pt>
                <c:pt idx="397">
                  <c:v>150.5015523735872</c:v>
                </c:pt>
                <c:pt idx="398">
                  <c:v>151.01751750238321</c:v>
                </c:pt>
                <c:pt idx="399">
                  <c:v>151.49379338257066</c:v>
                </c:pt>
                <c:pt idx="400">
                  <c:v>151.65255527388945</c:v>
                </c:pt>
                <c:pt idx="401">
                  <c:v>152.08914190546832</c:v>
                </c:pt>
                <c:pt idx="402">
                  <c:v>153.00200441723462</c:v>
                </c:pt>
                <c:pt idx="403">
                  <c:v>153.04169366584318</c:v>
                </c:pt>
                <c:pt idx="404">
                  <c:v>153.27983405437914</c:v>
                </c:pt>
                <c:pt idx="405">
                  <c:v>153.71642068595801</c:v>
                </c:pt>
                <c:pt idx="406">
                  <c:v>153.91486692900091</c:v>
                </c:pt>
                <c:pt idx="407">
                  <c:v>154.35145356057976</c:v>
                </c:pt>
                <c:pt idx="408">
                  <c:v>154.58959394911571</c:v>
                </c:pt>
                <c:pt idx="409">
                  <c:v>155.30401021783911</c:v>
                </c:pt>
                <c:pt idx="410">
                  <c:v>155.78028609802655</c:v>
                </c:pt>
                <c:pt idx="411">
                  <c:v>156.17718348099683</c:v>
                </c:pt>
                <c:pt idx="412">
                  <c:v>156.41531897264829</c:v>
                </c:pt>
                <c:pt idx="413">
                  <c:v>156.69314860979284</c:v>
                </c:pt>
                <c:pt idx="414">
                  <c:v>157.20911373858885</c:v>
                </c:pt>
                <c:pt idx="415">
                  <c:v>158.79670327046995</c:v>
                </c:pt>
                <c:pt idx="416">
                  <c:v>158.71732477325278</c:v>
                </c:pt>
                <c:pt idx="417">
                  <c:v>158.75701402186138</c:v>
                </c:pt>
                <c:pt idx="418">
                  <c:v>159.43174104197621</c:v>
                </c:pt>
                <c:pt idx="419">
                  <c:v>159.6301872850191</c:v>
                </c:pt>
                <c:pt idx="420">
                  <c:v>160.26522505652531</c:v>
                </c:pt>
                <c:pt idx="421">
                  <c:v>161.09870907107444</c:v>
                </c:pt>
                <c:pt idx="422">
                  <c:v>161.05901982246587</c:v>
                </c:pt>
                <c:pt idx="423">
                  <c:v>161.65436834536351</c:v>
                </c:pt>
                <c:pt idx="424">
                  <c:v>162.72598785156413</c:v>
                </c:pt>
                <c:pt idx="425">
                  <c:v>162.72598785156413</c:v>
                </c:pt>
                <c:pt idx="426">
                  <c:v>164.27388813483668</c:v>
                </c:pt>
                <c:pt idx="427">
                  <c:v>163.95636924908356</c:v>
                </c:pt>
                <c:pt idx="428">
                  <c:v>164.90892590634289</c:v>
                </c:pt>
                <c:pt idx="429">
                  <c:v>165.66303142367485</c:v>
                </c:pt>
                <c:pt idx="430">
                  <c:v>166.17899655247086</c:v>
                </c:pt>
                <c:pt idx="431">
                  <c:v>166.81402942709263</c:v>
                </c:pt>
                <c:pt idx="432">
                  <c:v>167.13154831284575</c:v>
                </c:pt>
                <c:pt idx="433">
                  <c:v>167.68720758713485</c:v>
                </c:pt>
                <c:pt idx="434">
                  <c:v>168.63975934750971</c:v>
                </c:pt>
                <c:pt idx="435">
                  <c:v>169.11603522769715</c:v>
                </c:pt>
                <c:pt idx="436">
                  <c:v>172.29121429145937</c:v>
                </c:pt>
                <c:pt idx="437">
                  <c:v>173.83911457473187</c:v>
                </c:pt>
                <c:pt idx="438">
                  <c:v>172.29121429145937</c:v>
                </c:pt>
                <c:pt idx="439">
                  <c:v>173.64066343480451</c:v>
                </c:pt>
                <c:pt idx="440">
                  <c:v>174.87104972920838</c:v>
                </c:pt>
                <c:pt idx="441">
                  <c:v>175.78391224097467</c:v>
                </c:pt>
                <c:pt idx="442">
                  <c:v>176.53801775830667</c:v>
                </c:pt>
                <c:pt idx="443">
                  <c:v>177.96684539886897</c:v>
                </c:pt>
                <c:pt idx="444">
                  <c:v>177.88746690165181</c:v>
                </c:pt>
                <c:pt idx="445">
                  <c:v>178.95909130473689</c:v>
                </c:pt>
                <c:pt idx="446">
                  <c:v>178.72095091620093</c:v>
                </c:pt>
                <c:pt idx="447">
                  <c:v>179.19722679638838</c:v>
                </c:pt>
                <c:pt idx="448">
                  <c:v>179.99102156232891</c:v>
                </c:pt>
                <c:pt idx="449">
                  <c:v>179.11784829917121</c:v>
                </c:pt>
                <c:pt idx="450">
                  <c:v>180.46730233940082</c:v>
                </c:pt>
                <c:pt idx="451">
                  <c:v>180.50699158800941</c:v>
                </c:pt>
                <c:pt idx="452">
                  <c:v>181.34047560255854</c:v>
                </c:pt>
                <c:pt idx="453">
                  <c:v>181.81675148274599</c:v>
                </c:pt>
                <c:pt idx="454">
                  <c:v>182.65023549729511</c:v>
                </c:pt>
                <c:pt idx="455">
                  <c:v>183.44403026323567</c:v>
                </c:pt>
                <c:pt idx="456">
                  <c:v>183.60278725767</c:v>
                </c:pt>
                <c:pt idx="457">
                  <c:v>184.47596541771216</c:v>
                </c:pt>
                <c:pt idx="458">
                  <c:v>184.07906803474188</c:v>
                </c:pt>
                <c:pt idx="459">
                  <c:v>185.1903767895511</c:v>
                </c:pt>
                <c:pt idx="460">
                  <c:v>184.87286280068244</c:v>
                </c:pt>
                <c:pt idx="461">
                  <c:v>186.50014158117213</c:v>
                </c:pt>
                <c:pt idx="462">
                  <c:v>188.56400699324067</c:v>
                </c:pt>
                <c:pt idx="463">
                  <c:v>188.08773111305322</c:v>
                </c:pt>
                <c:pt idx="464">
                  <c:v>188.28617735609615</c:v>
                </c:pt>
                <c:pt idx="465">
                  <c:v>189.39749100778982</c:v>
                </c:pt>
                <c:pt idx="466">
                  <c:v>189.79438839076008</c:v>
                </c:pt>
                <c:pt idx="467">
                  <c:v>189.79438839076008</c:v>
                </c:pt>
                <c:pt idx="468">
                  <c:v>190.42942616226631</c:v>
                </c:pt>
                <c:pt idx="469">
                  <c:v>190.90570204245375</c:v>
                </c:pt>
                <c:pt idx="470">
                  <c:v>191.3422886740326</c:v>
                </c:pt>
                <c:pt idx="471">
                  <c:v>191.85825380282864</c:v>
                </c:pt>
                <c:pt idx="472">
                  <c:v>192.57267007155201</c:v>
                </c:pt>
                <c:pt idx="473">
                  <c:v>192.9298782059137</c:v>
                </c:pt>
                <c:pt idx="474">
                  <c:v>193.92211921489718</c:v>
                </c:pt>
                <c:pt idx="475">
                  <c:v>194.08088110621597</c:v>
                </c:pt>
                <c:pt idx="476">
                  <c:v>195.35095175234395</c:v>
                </c:pt>
                <c:pt idx="477">
                  <c:v>195.5890921408799</c:v>
                </c:pt>
                <c:pt idx="478">
                  <c:v>195.98598952385018</c:v>
                </c:pt>
                <c:pt idx="479">
                  <c:v>196.30350351271883</c:v>
                </c:pt>
                <c:pt idx="480">
                  <c:v>198.72458195603355</c:v>
                </c:pt>
                <c:pt idx="481">
                  <c:v>199.39930407926386</c:v>
                </c:pt>
                <c:pt idx="482">
                  <c:v>199.55806597058265</c:v>
                </c:pt>
                <c:pt idx="483">
                  <c:v>199.79620146223417</c:v>
                </c:pt>
                <c:pt idx="484">
                  <c:v>199.83589071084273</c:v>
                </c:pt>
                <c:pt idx="485">
                  <c:v>200.74875811949352</c:v>
                </c:pt>
                <c:pt idx="486">
                  <c:v>201.18534475107234</c:v>
                </c:pt>
                <c:pt idx="487">
                  <c:v>201.42348024272385</c:v>
                </c:pt>
                <c:pt idx="488">
                  <c:v>202.05851801423009</c:v>
                </c:pt>
                <c:pt idx="489">
                  <c:v>202.29665840276601</c:v>
                </c:pt>
                <c:pt idx="490">
                  <c:v>203.52703980028542</c:v>
                </c:pt>
                <c:pt idx="491">
                  <c:v>203.4079671575752</c:v>
                </c:pt>
                <c:pt idx="492">
                  <c:v>204.47959156066031</c:v>
                </c:pt>
                <c:pt idx="493">
                  <c:v>204.59865930648604</c:v>
                </c:pt>
                <c:pt idx="494">
                  <c:v>204.91617819223916</c:v>
                </c:pt>
                <c:pt idx="495">
                  <c:v>205.70997295817972</c:v>
                </c:pt>
                <c:pt idx="496">
                  <c:v>205.98780259532427</c:v>
                </c:pt>
                <c:pt idx="497">
                  <c:v>206.42438922690309</c:v>
                </c:pt>
                <c:pt idx="498">
                  <c:v>206.94035435569913</c:v>
                </c:pt>
                <c:pt idx="499">
                  <c:v>206.8212866098734</c:v>
                </c:pt>
                <c:pt idx="500">
                  <c:v>207.85322176434991</c:v>
                </c:pt>
                <c:pt idx="501">
                  <c:v>208.170740650103</c:v>
                </c:pt>
                <c:pt idx="502">
                  <c:v>209.28204940491219</c:v>
                </c:pt>
                <c:pt idx="503">
                  <c:v>209.6392575392739</c:v>
                </c:pt>
                <c:pt idx="504">
                  <c:v>210.3536738079973</c:v>
                </c:pt>
                <c:pt idx="505">
                  <c:v>211.0284008281121</c:v>
                </c:pt>
                <c:pt idx="506">
                  <c:v>210.11553341946131</c:v>
                </c:pt>
                <c:pt idx="507">
                  <c:v>211.74281709683547</c:v>
                </c:pt>
                <c:pt idx="508">
                  <c:v>212.21909297702294</c:v>
                </c:pt>
                <c:pt idx="509">
                  <c:v>212.73505810581895</c:v>
                </c:pt>
                <c:pt idx="510">
                  <c:v>212.89381999713774</c:v>
                </c:pt>
                <c:pt idx="511">
                  <c:v>212.89381999713774</c:v>
                </c:pt>
                <c:pt idx="512">
                  <c:v>215.03706390642344</c:v>
                </c:pt>
                <c:pt idx="513">
                  <c:v>214.79892351788746</c:v>
                </c:pt>
                <c:pt idx="514">
                  <c:v>215.71179092653824</c:v>
                </c:pt>
                <c:pt idx="515">
                  <c:v>215.91023716958114</c:v>
                </c:pt>
                <c:pt idx="516">
                  <c:v>216.74372118413027</c:v>
                </c:pt>
                <c:pt idx="517">
                  <c:v>216.26744530394285</c:v>
                </c:pt>
                <c:pt idx="518">
                  <c:v>217.69627784138962</c:v>
                </c:pt>
                <c:pt idx="519">
                  <c:v>217.85503483582394</c:v>
                </c:pt>
                <c:pt idx="520">
                  <c:v>218.29162146740282</c:v>
                </c:pt>
                <c:pt idx="521">
                  <c:v>219.20448887605355</c:v>
                </c:pt>
                <c:pt idx="522">
                  <c:v>218.41069411011301</c:v>
                </c:pt>
                <c:pt idx="523">
                  <c:v>219.20448887605355</c:v>
                </c:pt>
                <c:pt idx="524">
                  <c:v>219.99828364199413</c:v>
                </c:pt>
                <c:pt idx="525">
                  <c:v>220.19672988503703</c:v>
                </c:pt>
                <c:pt idx="526">
                  <c:v>220.27610838225419</c:v>
                </c:pt>
                <c:pt idx="527">
                  <c:v>220.39518102496439</c:v>
                </c:pt>
                <c:pt idx="528">
                  <c:v>220.39518102496439</c:v>
                </c:pt>
                <c:pt idx="529">
                  <c:v>220.15704063642846</c:v>
                </c:pt>
                <c:pt idx="530">
                  <c:v>221.30804353673071</c:v>
                </c:pt>
                <c:pt idx="531">
                  <c:v>220.71269501383307</c:v>
                </c:pt>
                <c:pt idx="532">
                  <c:v>221.46680053116503</c:v>
                </c:pt>
                <c:pt idx="533">
                  <c:v>222.220906048497</c:v>
                </c:pt>
                <c:pt idx="534">
                  <c:v>221.14928654229635</c:v>
                </c:pt>
                <c:pt idx="535">
                  <c:v>221.82400866552672</c:v>
                </c:pt>
                <c:pt idx="536">
                  <c:v>222.06214905406267</c:v>
                </c:pt>
                <c:pt idx="537">
                  <c:v>221.82400866552672</c:v>
                </c:pt>
                <c:pt idx="538">
                  <c:v>222.57811418285871</c:v>
                </c:pt>
                <c:pt idx="539">
                  <c:v>222.77656532278607</c:v>
                </c:pt>
                <c:pt idx="540">
                  <c:v>223.68942783455236</c:v>
                </c:pt>
                <c:pt idx="541">
                  <c:v>223.25284120297351</c:v>
                </c:pt>
                <c:pt idx="542">
                  <c:v>224.32446560605857</c:v>
                </c:pt>
                <c:pt idx="543">
                  <c:v>224.08632521752264</c:v>
                </c:pt>
                <c:pt idx="544">
                  <c:v>223.6100493373352</c:v>
                </c:pt>
                <c:pt idx="545">
                  <c:v>225.07857112339053</c:v>
                </c:pt>
                <c:pt idx="546">
                  <c:v>224.60229034631863</c:v>
                </c:pt>
                <c:pt idx="547">
                  <c:v>224.36415485466716</c:v>
                </c:pt>
                <c:pt idx="548">
                  <c:v>225.11826037199916</c:v>
                </c:pt>
                <c:pt idx="549">
                  <c:v>224.99918772928893</c:v>
                </c:pt>
                <c:pt idx="550">
                  <c:v>225.27701736643348</c:v>
                </c:pt>
                <c:pt idx="551">
                  <c:v>225.554847003578</c:v>
                </c:pt>
                <c:pt idx="552">
                  <c:v>225.7136039980123</c:v>
                </c:pt>
                <c:pt idx="553">
                  <c:v>226.58677726117006</c:v>
                </c:pt>
                <c:pt idx="554">
                  <c:v>225.67391474940374</c:v>
                </c:pt>
                <c:pt idx="555">
                  <c:v>226.46770951534427</c:v>
                </c:pt>
                <c:pt idx="556">
                  <c:v>227.06305803824196</c:v>
                </c:pt>
                <c:pt idx="557">
                  <c:v>227.42026617260362</c:v>
                </c:pt>
                <c:pt idx="558">
                  <c:v>227.34088277850202</c:v>
                </c:pt>
                <c:pt idx="559">
                  <c:v>227.3011935298934</c:v>
                </c:pt>
                <c:pt idx="560">
                  <c:v>227.57902316703795</c:v>
                </c:pt>
                <c:pt idx="561">
                  <c:v>227.65840166425511</c:v>
                </c:pt>
                <c:pt idx="562">
                  <c:v>227.97592055000825</c:v>
                </c:pt>
                <c:pt idx="563">
                  <c:v>228.25375018715275</c:v>
                </c:pt>
                <c:pt idx="564">
                  <c:v>227.65840166425511</c:v>
                </c:pt>
                <c:pt idx="565">
                  <c:v>227.53933391842938</c:v>
                </c:pt>
                <c:pt idx="566">
                  <c:v>228.41250718158707</c:v>
                </c:pt>
                <c:pt idx="567">
                  <c:v>228.45219643019567</c:v>
                </c:pt>
                <c:pt idx="568">
                  <c:v>228.37281793297851</c:v>
                </c:pt>
                <c:pt idx="569">
                  <c:v>228.61095832151446</c:v>
                </c:pt>
                <c:pt idx="570">
                  <c:v>228.57126907290589</c:v>
                </c:pt>
                <c:pt idx="571">
                  <c:v>229.32536969335337</c:v>
                </c:pt>
                <c:pt idx="572">
                  <c:v>229.52382083328075</c:v>
                </c:pt>
                <c:pt idx="573">
                  <c:v>229.20630194752766</c:v>
                </c:pt>
                <c:pt idx="574">
                  <c:v>228.76971531594879</c:v>
                </c:pt>
                <c:pt idx="575">
                  <c:v>229.20630194752766</c:v>
                </c:pt>
                <c:pt idx="576">
                  <c:v>229.920718216251</c:v>
                </c:pt>
                <c:pt idx="577">
                  <c:v>229.920718216251</c:v>
                </c:pt>
                <c:pt idx="578">
                  <c:v>230.15885860478699</c:v>
                </c:pt>
                <c:pt idx="579">
                  <c:v>229.52382083328075</c:v>
                </c:pt>
                <c:pt idx="580">
                  <c:v>230.07947521068536</c:v>
                </c:pt>
                <c:pt idx="581">
                  <c:v>230.07947521068536</c:v>
                </c:pt>
                <c:pt idx="582">
                  <c:v>230.03978596207679</c:v>
                </c:pt>
                <c:pt idx="583">
                  <c:v>230.27792635061272</c:v>
                </c:pt>
                <c:pt idx="584">
                  <c:v>231.19078886237901</c:v>
                </c:pt>
                <c:pt idx="585">
                  <c:v>230.27792635061272</c:v>
                </c:pt>
                <c:pt idx="586">
                  <c:v>230.75420223080016</c:v>
                </c:pt>
                <c:pt idx="587">
                  <c:v>231.19078886237901</c:v>
                </c:pt>
                <c:pt idx="588">
                  <c:v>230.55575598775727</c:v>
                </c:pt>
                <c:pt idx="589">
                  <c:v>230.91296412211895</c:v>
                </c:pt>
                <c:pt idx="590">
                  <c:v>231.03203186794468</c:v>
                </c:pt>
                <c:pt idx="591">
                  <c:v>231.38924000230639</c:v>
                </c:pt>
                <c:pt idx="592">
                  <c:v>231.23047811098758</c:v>
                </c:pt>
                <c:pt idx="593">
                  <c:v>231.23047811098758</c:v>
                </c:pt>
                <c:pt idx="594">
                  <c:v>231.30986150508923</c:v>
                </c:pt>
                <c:pt idx="595">
                  <c:v>231.19078886237901</c:v>
                </c:pt>
                <c:pt idx="596">
                  <c:v>231.42892925091496</c:v>
                </c:pt>
                <c:pt idx="597">
                  <c:v>231.42892925091496</c:v>
                </c:pt>
                <c:pt idx="598">
                  <c:v>231.62737549395789</c:v>
                </c:pt>
                <c:pt idx="599">
                  <c:v>231.66706474256645</c:v>
                </c:pt>
                <c:pt idx="600">
                  <c:v>231.86551588249381</c:v>
                </c:pt>
                <c:pt idx="601">
                  <c:v>231.50830774813213</c:v>
                </c:pt>
                <c:pt idx="602">
                  <c:v>232.02427287692817</c:v>
                </c:pt>
                <c:pt idx="603">
                  <c:v>231.78613738527665</c:v>
                </c:pt>
                <c:pt idx="604">
                  <c:v>231.944894379711</c:v>
                </c:pt>
                <c:pt idx="605">
                  <c:v>232.89745103697032</c:v>
                </c:pt>
                <c:pt idx="606">
                  <c:v>232.26241326546409</c:v>
                </c:pt>
                <c:pt idx="607">
                  <c:v>232.30210251407269</c:v>
                </c:pt>
                <c:pt idx="608">
                  <c:v>232.42117025989842</c:v>
                </c:pt>
                <c:pt idx="609">
                  <c:v>232.85776178836176</c:v>
                </c:pt>
                <c:pt idx="610">
                  <c:v>232.10365627102979</c:v>
                </c:pt>
                <c:pt idx="611">
                  <c:v>232.26241326546409</c:v>
                </c:pt>
                <c:pt idx="612">
                  <c:v>232.57993215121724</c:v>
                </c:pt>
                <c:pt idx="613">
                  <c:v>233.17527577723038</c:v>
                </c:pt>
                <c:pt idx="614">
                  <c:v>232.6593106484344</c:v>
                </c:pt>
                <c:pt idx="615">
                  <c:v>232.77837839426013</c:v>
                </c:pt>
                <c:pt idx="616">
                  <c:v>232.69899989704297</c:v>
                </c:pt>
                <c:pt idx="617">
                  <c:v>232.38148101128985</c:v>
                </c:pt>
                <c:pt idx="618">
                  <c:v>232.93714028557892</c:v>
                </c:pt>
                <c:pt idx="619">
                  <c:v>232.93714028557892</c:v>
                </c:pt>
                <c:pt idx="620">
                  <c:v>233.69124580291091</c:v>
                </c:pt>
                <c:pt idx="621">
                  <c:v>233.41341616576636</c:v>
                </c:pt>
                <c:pt idx="622">
                  <c:v>233.01651878279611</c:v>
                </c:pt>
                <c:pt idx="623">
                  <c:v>233.41341616576636</c:v>
                </c:pt>
                <c:pt idx="624">
                  <c:v>234.08814318588117</c:v>
                </c:pt>
                <c:pt idx="625">
                  <c:v>233.49279466298353</c:v>
                </c:pt>
                <c:pt idx="626">
                  <c:v>233.65155655430229</c:v>
                </c:pt>
                <c:pt idx="627">
                  <c:v>234.52472981746004</c:v>
                </c:pt>
                <c:pt idx="628">
                  <c:v>233.69124580291091</c:v>
                </c:pt>
                <c:pt idx="629">
                  <c:v>234.12783243448973</c:v>
                </c:pt>
                <c:pt idx="630">
                  <c:v>234.08814318588117</c:v>
                </c:pt>
                <c:pt idx="631">
                  <c:v>234.00875979177951</c:v>
                </c:pt>
                <c:pt idx="632">
                  <c:v>234.04845393727257</c:v>
                </c:pt>
                <c:pt idx="633">
                  <c:v>234.40566207163425</c:v>
                </c:pt>
                <c:pt idx="634">
                  <c:v>234.60410831467721</c:v>
                </c:pt>
                <c:pt idx="635">
                  <c:v>234.72317606050294</c:v>
                </c:pt>
                <c:pt idx="636">
                  <c:v>234.36596792614122</c:v>
                </c:pt>
                <c:pt idx="637">
                  <c:v>235.43759232922633</c:v>
                </c:pt>
                <c:pt idx="638">
                  <c:v>235.00100569764746</c:v>
                </c:pt>
                <c:pt idx="639">
                  <c:v>234.56441906606861</c:v>
                </c:pt>
                <c:pt idx="640">
                  <c:v>234.84224870321313</c:v>
                </c:pt>
                <c:pt idx="641">
                  <c:v>235.08038419486462</c:v>
                </c:pt>
                <c:pt idx="642">
                  <c:v>234.7628653091115</c:v>
                </c:pt>
                <c:pt idx="643">
                  <c:v>235.19945683757484</c:v>
                </c:pt>
                <c:pt idx="644">
                  <c:v>236.03294085212397</c:v>
                </c:pt>
                <c:pt idx="645">
                  <c:v>235.04069494625602</c:v>
                </c:pt>
                <c:pt idx="646">
                  <c:v>235.08038419486462</c:v>
                </c:pt>
                <c:pt idx="647">
                  <c:v>235.31852458340057</c:v>
                </c:pt>
                <c:pt idx="648">
                  <c:v>235.08038419486462</c:v>
                </c:pt>
                <c:pt idx="649">
                  <c:v>235.39790308061774</c:v>
                </c:pt>
                <c:pt idx="650">
                  <c:v>235.15976269208181</c:v>
                </c:pt>
                <c:pt idx="651">
                  <c:v>235.4772815778349</c:v>
                </c:pt>
                <c:pt idx="652">
                  <c:v>235.59635422054509</c:v>
                </c:pt>
                <c:pt idx="653">
                  <c:v>235.08038419486462</c:v>
                </c:pt>
                <c:pt idx="654">
                  <c:v>234.96131644903886</c:v>
                </c:pt>
                <c:pt idx="655">
                  <c:v>235.39790308061774</c:v>
                </c:pt>
                <c:pt idx="656">
                  <c:v>235.39790308061774</c:v>
                </c:pt>
                <c:pt idx="657">
                  <c:v>235.63604346915372</c:v>
                </c:pt>
                <c:pt idx="658">
                  <c:v>235.51697082644347</c:v>
                </c:pt>
                <c:pt idx="659">
                  <c:v>235.95355745802232</c:v>
                </c:pt>
                <c:pt idx="660">
                  <c:v>235.55666007505206</c:v>
                </c:pt>
                <c:pt idx="661">
                  <c:v>235.55666007505206</c:v>
                </c:pt>
                <c:pt idx="662">
                  <c:v>235.79480046358799</c:v>
                </c:pt>
                <c:pt idx="663">
                  <c:v>236.07263010073254</c:v>
                </c:pt>
                <c:pt idx="664">
                  <c:v>236.11231934934113</c:v>
                </c:pt>
                <c:pt idx="665">
                  <c:v>235.27883533479201</c:v>
                </c:pt>
                <c:pt idx="666">
                  <c:v>235.91386820941378</c:v>
                </c:pt>
                <c:pt idx="667">
                  <c:v>235.99325160351538</c:v>
                </c:pt>
                <c:pt idx="668">
                  <c:v>236.03294085212397</c:v>
                </c:pt>
                <c:pt idx="669">
                  <c:v>236.42983823509425</c:v>
                </c:pt>
                <c:pt idx="670">
                  <c:v>236.94580336389026</c:v>
                </c:pt>
                <c:pt idx="671">
                  <c:v>236.8267356180645</c:v>
                </c:pt>
                <c:pt idx="672">
                  <c:v>236.58859522952858</c:v>
                </c:pt>
                <c:pt idx="673">
                  <c:v>236.74735712084734</c:v>
                </c:pt>
                <c:pt idx="674">
                  <c:v>236.8267356180645</c:v>
                </c:pt>
                <c:pt idx="675">
                  <c:v>236.94580336389026</c:v>
                </c:pt>
                <c:pt idx="676">
                  <c:v>236.1520085979497</c:v>
                </c:pt>
                <c:pt idx="677">
                  <c:v>237.18394375242622</c:v>
                </c:pt>
                <c:pt idx="678">
                  <c:v>237.06487110971599</c:v>
                </c:pt>
                <c:pt idx="679">
                  <c:v>237.02518186110746</c:v>
                </c:pt>
                <c:pt idx="680">
                  <c:v>236.66797372674574</c:v>
                </c:pt>
                <c:pt idx="681">
                  <c:v>236.94580336389026</c:v>
                </c:pt>
                <c:pt idx="682">
                  <c:v>237.34270074686054</c:v>
                </c:pt>
                <c:pt idx="683">
                  <c:v>236.98549261249883</c:v>
                </c:pt>
                <c:pt idx="684">
                  <c:v>237.26332224964338</c:v>
                </c:pt>
                <c:pt idx="685">
                  <c:v>237.5411518867879</c:v>
                </c:pt>
                <c:pt idx="686">
                  <c:v>237.85866587565653</c:v>
                </c:pt>
                <c:pt idx="687">
                  <c:v>236.90611411528167</c:v>
                </c:pt>
                <c:pt idx="688">
                  <c:v>237.38238999546911</c:v>
                </c:pt>
                <c:pt idx="689">
                  <c:v>237.58084113539647</c:v>
                </c:pt>
                <c:pt idx="690">
                  <c:v>236.90611411528167</c:v>
                </c:pt>
                <c:pt idx="691">
                  <c:v>236.94580336389026</c:v>
                </c:pt>
                <c:pt idx="692">
                  <c:v>237.50145774129487</c:v>
                </c:pt>
                <c:pt idx="693">
                  <c:v>237.34270074686054</c:v>
                </c:pt>
                <c:pt idx="694">
                  <c:v>237.22363300103481</c:v>
                </c:pt>
                <c:pt idx="695">
                  <c:v>237.7395981298308</c:v>
                </c:pt>
                <c:pt idx="696">
                  <c:v>237.22363300103481</c:v>
                </c:pt>
                <c:pt idx="697">
                  <c:v>237.66021963261363</c:v>
                </c:pt>
                <c:pt idx="698">
                  <c:v>237.7395981298308</c:v>
                </c:pt>
                <c:pt idx="699">
                  <c:v>237.85866587565653</c:v>
                </c:pt>
                <c:pt idx="700">
                  <c:v>237.89835512426515</c:v>
                </c:pt>
                <c:pt idx="701">
                  <c:v>237.58084113539647</c:v>
                </c:pt>
                <c:pt idx="702">
                  <c:v>238.49370364716276</c:v>
                </c:pt>
                <c:pt idx="703">
                  <c:v>238.05711701558394</c:v>
                </c:pt>
                <c:pt idx="704">
                  <c:v>238.25556325862684</c:v>
                </c:pt>
                <c:pt idx="705">
                  <c:v>238.49370364716276</c:v>
                </c:pt>
                <c:pt idx="706">
                  <c:v>238.25556325862684</c:v>
                </c:pt>
                <c:pt idx="707">
                  <c:v>237.89835512426515</c:v>
                </c:pt>
                <c:pt idx="708">
                  <c:v>237.97773851836678</c:v>
                </c:pt>
                <c:pt idx="709">
                  <c:v>239.20811991588619</c:v>
                </c:pt>
                <c:pt idx="710">
                  <c:v>238.33494665272843</c:v>
                </c:pt>
                <c:pt idx="711">
                  <c:v>238.49370364716276</c:v>
                </c:pt>
                <c:pt idx="712">
                  <c:v>237.89835512426515</c:v>
                </c:pt>
                <c:pt idx="713">
                  <c:v>238.21587401001824</c:v>
                </c:pt>
                <c:pt idx="714">
                  <c:v>238.33494665272843</c:v>
                </c:pt>
                <c:pt idx="715">
                  <c:v>238.37463590133706</c:v>
                </c:pt>
                <c:pt idx="716">
                  <c:v>238.85091178152447</c:v>
                </c:pt>
                <c:pt idx="717">
                  <c:v>238.4143251499456</c:v>
                </c:pt>
                <c:pt idx="718">
                  <c:v>238.85091178152447</c:v>
                </c:pt>
                <c:pt idx="719">
                  <c:v>238.77153328430731</c:v>
                </c:pt>
                <c:pt idx="720">
                  <c:v>238.89060103013304</c:v>
                </c:pt>
                <c:pt idx="721">
                  <c:v>238.61277139298855</c:v>
                </c:pt>
                <c:pt idx="722">
                  <c:v>239.12874141866902</c:v>
                </c:pt>
                <c:pt idx="723">
                  <c:v>239.0890521700604</c:v>
                </c:pt>
                <c:pt idx="724">
                  <c:v>238.77153328430731</c:v>
                </c:pt>
                <c:pt idx="725">
                  <c:v>238.9699795273502</c:v>
                </c:pt>
                <c:pt idx="726">
                  <c:v>239.16843066727756</c:v>
                </c:pt>
                <c:pt idx="727">
                  <c:v>238.93029027874164</c:v>
                </c:pt>
                <c:pt idx="728">
                  <c:v>238.65246064159712</c:v>
                </c:pt>
                <c:pt idx="729">
                  <c:v>239.20811991588619</c:v>
                </c:pt>
                <c:pt idx="730">
                  <c:v>238.9699795273502</c:v>
                </c:pt>
                <c:pt idx="731">
                  <c:v>238.65246064159712</c:v>
                </c:pt>
                <c:pt idx="732">
                  <c:v>239.16843066727756</c:v>
                </c:pt>
                <c:pt idx="733">
                  <c:v>239.28749841310335</c:v>
                </c:pt>
                <c:pt idx="734">
                  <c:v>239.04935802456737</c:v>
                </c:pt>
                <c:pt idx="735">
                  <c:v>239.88284693600099</c:v>
                </c:pt>
                <c:pt idx="736">
                  <c:v>239.12874141866902</c:v>
                </c:pt>
                <c:pt idx="737">
                  <c:v>239.44625540753768</c:v>
                </c:pt>
                <c:pt idx="738">
                  <c:v>239.40656615892908</c:v>
                </c:pt>
                <c:pt idx="739">
                  <c:v>239.36687691032051</c:v>
                </c:pt>
                <c:pt idx="740">
                  <c:v>239.56532805024787</c:v>
                </c:pt>
                <c:pt idx="741">
                  <c:v>239.12874141866902</c:v>
                </c:pt>
                <c:pt idx="742">
                  <c:v>239.80346354189933</c:v>
                </c:pt>
                <c:pt idx="743">
                  <c:v>240.00191468182672</c:v>
                </c:pt>
                <c:pt idx="744">
                  <c:v>239.84315279050796</c:v>
                </c:pt>
                <c:pt idx="745">
                  <c:v>240.16067167626105</c:v>
                </c:pt>
                <c:pt idx="746">
                  <c:v>239.92253618460956</c:v>
                </c:pt>
                <c:pt idx="747">
                  <c:v>240.20036092486964</c:v>
                </c:pt>
                <c:pt idx="748">
                  <c:v>240.20036092486964</c:v>
                </c:pt>
                <c:pt idx="749">
                  <c:v>240.43850131340557</c:v>
                </c:pt>
                <c:pt idx="750">
                  <c:v>240.59725830783992</c:v>
                </c:pt>
                <c:pt idx="751">
                  <c:v>240.2400550703627</c:v>
                </c:pt>
                <c:pt idx="752">
                  <c:v>240.59725830783992</c:v>
                </c:pt>
                <c:pt idx="753">
                  <c:v>240.20036092486964</c:v>
                </c:pt>
                <c:pt idx="754">
                  <c:v>239.88284693600099</c:v>
                </c:pt>
                <c:pt idx="755">
                  <c:v>240.5575690592313</c:v>
                </c:pt>
                <c:pt idx="756">
                  <c:v>240.43850131340557</c:v>
                </c:pt>
                <c:pt idx="757">
                  <c:v>240.51787981062276</c:v>
                </c:pt>
                <c:pt idx="758">
                  <c:v>240.08129317904388</c:v>
                </c:pt>
                <c:pt idx="759">
                  <c:v>240.87508794498444</c:v>
                </c:pt>
                <c:pt idx="760">
                  <c:v>240.12098242765248</c:v>
                </c:pt>
                <c:pt idx="761">
                  <c:v>240.63695245333295</c:v>
                </c:pt>
                <c:pt idx="762">
                  <c:v>240.91477719359301</c:v>
                </c:pt>
                <c:pt idx="763">
                  <c:v>240.91477719359301</c:v>
                </c:pt>
                <c:pt idx="764">
                  <c:v>241.51012571649065</c:v>
                </c:pt>
                <c:pt idx="765">
                  <c:v>240.99415569081017</c:v>
                </c:pt>
                <c:pt idx="766">
                  <c:v>241.51012571649065</c:v>
                </c:pt>
                <c:pt idx="767">
                  <c:v>239.92253618460956</c:v>
                </c:pt>
                <c:pt idx="768">
                  <c:v>240.75602019915868</c:v>
                </c:pt>
                <c:pt idx="769">
                  <c:v>241.15291758212899</c:v>
                </c:pt>
                <c:pt idx="770">
                  <c:v>241.15291758212899</c:v>
                </c:pt>
                <c:pt idx="771">
                  <c:v>241.23229607934616</c:v>
                </c:pt>
                <c:pt idx="772">
                  <c:v>240.99415569081017</c:v>
                </c:pt>
                <c:pt idx="773">
                  <c:v>240.51787981062276</c:v>
                </c:pt>
                <c:pt idx="774">
                  <c:v>240.71633095055012</c:v>
                </c:pt>
                <c:pt idx="775">
                  <c:v>241.07353908491183</c:v>
                </c:pt>
                <c:pt idx="776">
                  <c:v>241.58950421370781</c:v>
                </c:pt>
                <c:pt idx="777">
                  <c:v>241.51012571649065</c:v>
                </c:pt>
                <c:pt idx="778">
                  <c:v>241.54981496509924</c:v>
                </c:pt>
                <c:pt idx="779">
                  <c:v>242.5023667254741</c:v>
                </c:pt>
                <c:pt idx="780">
                  <c:v>242.02609084528669</c:v>
                </c:pt>
                <c:pt idx="781">
                  <c:v>241.90702309946096</c:v>
                </c:pt>
                <c:pt idx="782">
                  <c:v>241.58950421370781</c:v>
                </c:pt>
                <c:pt idx="783">
                  <c:v>241.58950421370781</c:v>
                </c:pt>
                <c:pt idx="784">
                  <c:v>242.81988561122725</c:v>
                </c:pt>
                <c:pt idx="785">
                  <c:v>242.30392048243121</c:v>
                </c:pt>
                <c:pt idx="786">
                  <c:v>241.70857195953357</c:v>
                </c:pt>
                <c:pt idx="787">
                  <c:v>241.74826120814214</c:v>
                </c:pt>
                <c:pt idx="788">
                  <c:v>241.82764460224379</c:v>
                </c:pt>
                <c:pt idx="789">
                  <c:v>241.39105307378045</c:v>
                </c:pt>
                <c:pt idx="790">
                  <c:v>242.34360973103978</c:v>
                </c:pt>
                <c:pt idx="791">
                  <c:v>241.74826120814214</c:v>
                </c:pt>
                <c:pt idx="792">
                  <c:v>242.26423123382267</c:v>
                </c:pt>
                <c:pt idx="793">
                  <c:v>242.22454198521405</c:v>
                </c:pt>
                <c:pt idx="794">
                  <c:v>242.3832989796484</c:v>
                </c:pt>
                <c:pt idx="795">
                  <c:v>242.58175011957576</c:v>
                </c:pt>
                <c:pt idx="796">
                  <c:v>242.14515859111242</c:v>
                </c:pt>
                <c:pt idx="797">
                  <c:v>242.34360973103978</c:v>
                </c:pt>
                <c:pt idx="798">
                  <c:v>242.42298822825694</c:v>
                </c:pt>
                <c:pt idx="799">
                  <c:v>242.89926410844438</c:v>
                </c:pt>
                <c:pt idx="800">
                  <c:v>242.5023667254741</c:v>
                </c:pt>
                <c:pt idx="801">
                  <c:v>241.94671234806952</c:v>
                </c:pt>
                <c:pt idx="802">
                  <c:v>242.54205597408273</c:v>
                </c:pt>
                <c:pt idx="803">
                  <c:v>241.51012571649065</c:v>
                </c:pt>
                <c:pt idx="804">
                  <c:v>242.54205597408273</c:v>
                </c:pt>
                <c:pt idx="805">
                  <c:v>242.54205597408273</c:v>
                </c:pt>
                <c:pt idx="806">
                  <c:v>242.89926410844438</c:v>
                </c:pt>
                <c:pt idx="807">
                  <c:v>242.74050711401009</c:v>
                </c:pt>
                <c:pt idx="808">
                  <c:v>243.0580259997632</c:v>
                </c:pt>
                <c:pt idx="809">
                  <c:v>241.74826120814214</c:v>
                </c:pt>
                <c:pt idx="810">
                  <c:v>243.21678299419753</c:v>
                </c:pt>
                <c:pt idx="811">
                  <c:v>242.81988561122725</c:v>
                </c:pt>
                <c:pt idx="812">
                  <c:v>242.81988561122725</c:v>
                </c:pt>
                <c:pt idx="813">
                  <c:v>242.85957485983582</c:v>
                </c:pt>
                <c:pt idx="814">
                  <c:v>242.81988561122725</c:v>
                </c:pt>
                <c:pt idx="815">
                  <c:v>243.2564722428061</c:v>
                </c:pt>
                <c:pt idx="816">
                  <c:v>242.97864750254601</c:v>
                </c:pt>
                <c:pt idx="817">
                  <c:v>243.0580259997632</c:v>
                </c:pt>
                <c:pt idx="818">
                  <c:v>242.93895335705298</c:v>
                </c:pt>
                <c:pt idx="819">
                  <c:v>242.85957485983582</c:v>
                </c:pt>
                <c:pt idx="820">
                  <c:v>243.33585074002326</c:v>
                </c:pt>
                <c:pt idx="821">
                  <c:v>242.58175011957576</c:v>
                </c:pt>
                <c:pt idx="822">
                  <c:v>243.21678299419753</c:v>
                </c:pt>
                <c:pt idx="823">
                  <c:v>243.01833675115464</c:v>
                </c:pt>
                <c:pt idx="824">
                  <c:v>242.89926410844438</c:v>
                </c:pt>
                <c:pt idx="825">
                  <c:v>244.01057776013806</c:v>
                </c:pt>
                <c:pt idx="826">
                  <c:v>243.21678299419753</c:v>
                </c:pt>
                <c:pt idx="827">
                  <c:v>243.53430187995062</c:v>
                </c:pt>
                <c:pt idx="828">
                  <c:v>243.33585074002326</c:v>
                </c:pt>
                <c:pt idx="829">
                  <c:v>242.81988561122725</c:v>
                </c:pt>
                <c:pt idx="830">
                  <c:v>243.33585074002326</c:v>
                </c:pt>
                <c:pt idx="831">
                  <c:v>243.37554488551629</c:v>
                </c:pt>
                <c:pt idx="832">
                  <c:v>243.7724422684866</c:v>
                </c:pt>
                <c:pt idx="833">
                  <c:v>243.41523413412489</c:v>
                </c:pt>
                <c:pt idx="834">
                  <c:v>243.41523413412489</c:v>
                </c:pt>
                <c:pt idx="835">
                  <c:v>243.57399112855921</c:v>
                </c:pt>
                <c:pt idx="836">
                  <c:v>243.69305887438495</c:v>
                </c:pt>
                <c:pt idx="837">
                  <c:v>243.61368037716778</c:v>
                </c:pt>
                <c:pt idx="838">
                  <c:v>243.7724422684866</c:v>
                </c:pt>
                <c:pt idx="839">
                  <c:v>243.61368037716778</c:v>
                </c:pt>
                <c:pt idx="840">
                  <c:v>243.53430187995062</c:v>
                </c:pt>
                <c:pt idx="841">
                  <c:v>244.08995625735523</c:v>
                </c:pt>
                <c:pt idx="842">
                  <c:v>243.61368037716778</c:v>
                </c:pt>
                <c:pt idx="843">
                  <c:v>243.81213151709517</c:v>
                </c:pt>
                <c:pt idx="844">
                  <c:v>244.16933965145685</c:v>
                </c:pt>
                <c:pt idx="845">
                  <c:v>244.16933965145685</c:v>
                </c:pt>
                <c:pt idx="846">
                  <c:v>244.28840739728258</c:v>
                </c:pt>
                <c:pt idx="847">
                  <c:v>243.85182076570376</c:v>
                </c:pt>
                <c:pt idx="848">
                  <c:v>244.32809664589121</c:v>
                </c:pt>
                <c:pt idx="849">
                  <c:v>244.08995625735523</c:v>
                </c:pt>
                <c:pt idx="850">
                  <c:v>244.40747514310837</c:v>
                </c:pt>
                <c:pt idx="851">
                  <c:v>244.12965040284826</c:v>
                </c:pt>
                <c:pt idx="852">
                  <c:v>244.24871814867402</c:v>
                </c:pt>
                <c:pt idx="853">
                  <c:v>244.44716439171691</c:v>
                </c:pt>
                <c:pt idx="854">
                  <c:v>244.05026700874666</c:v>
                </c:pt>
                <c:pt idx="855">
                  <c:v>244.52654778581856</c:v>
                </c:pt>
                <c:pt idx="856">
                  <c:v>244.52654778581856</c:v>
                </c:pt>
                <c:pt idx="857">
                  <c:v>244.36778589449975</c:v>
                </c:pt>
                <c:pt idx="858">
                  <c:v>245.08220216322317</c:v>
                </c:pt>
                <c:pt idx="859">
                  <c:v>244.56623703442713</c:v>
                </c:pt>
                <c:pt idx="860">
                  <c:v>244.48685364032553</c:v>
                </c:pt>
                <c:pt idx="861">
                  <c:v>243.85182076570376</c:v>
                </c:pt>
                <c:pt idx="862">
                  <c:v>244.68530478025289</c:v>
                </c:pt>
                <c:pt idx="863">
                  <c:v>245.04251291461455</c:v>
                </c:pt>
                <c:pt idx="864">
                  <c:v>244.32809664589121</c:v>
                </c:pt>
                <c:pt idx="865">
                  <c:v>244.80437252607862</c:v>
                </c:pt>
                <c:pt idx="866">
                  <c:v>245.00282366600601</c:v>
                </c:pt>
                <c:pt idx="867">
                  <c:v>244.6456155316443</c:v>
                </c:pt>
                <c:pt idx="868">
                  <c:v>244.60592628303573</c:v>
                </c:pt>
                <c:pt idx="869">
                  <c:v>245.04251291461455</c:v>
                </c:pt>
                <c:pt idx="870">
                  <c:v>244.96313441739738</c:v>
                </c:pt>
                <c:pt idx="871">
                  <c:v>244.96313441739738</c:v>
                </c:pt>
                <c:pt idx="872">
                  <c:v>244.96313441739738</c:v>
                </c:pt>
                <c:pt idx="873">
                  <c:v>245.00282366600601</c:v>
                </c:pt>
                <c:pt idx="874">
                  <c:v>244.68530478025289</c:v>
                </c:pt>
                <c:pt idx="875">
                  <c:v>244.60592628303573</c:v>
                </c:pt>
                <c:pt idx="876">
                  <c:v>244.84406177468719</c:v>
                </c:pt>
                <c:pt idx="877">
                  <c:v>245.3203425517591</c:v>
                </c:pt>
                <c:pt idx="878">
                  <c:v>244.88375102329579</c:v>
                </c:pt>
                <c:pt idx="879">
                  <c:v>245.43941029758486</c:v>
                </c:pt>
                <c:pt idx="880">
                  <c:v>245.47909954619342</c:v>
                </c:pt>
                <c:pt idx="881">
                  <c:v>245.28065330315053</c:v>
                </c:pt>
                <c:pt idx="882">
                  <c:v>245.39972104897626</c:v>
                </c:pt>
                <c:pt idx="883">
                  <c:v>245.3203425517591</c:v>
                </c:pt>
                <c:pt idx="884">
                  <c:v>245.28065330315053</c:v>
                </c:pt>
                <c:pt idx="885">
                  <c:v>245.51878879480202</c:v>
                </c:pt>
                <c:pt idx="886">
                  <c:v>245.00282366600601</c:v>
                </c:pt>
                <c:pt idx="887">
                  <c:v>245.51878879480202</c:v>
                </c:pt>
                <c:pt idx="888">
                  <c:v>245.3203425517591</c:v>
                </c:pt>
                <c:pt idx="889">
                  <c:v>245.63785654062775</c:v>
                </c:pt>
                <c:pt idx="890">
                  <c:v>245.16158066044034</c:v>
                </c:pt>
                <c:pt idx="891">
                  <c:v>245.43941029758486</c:v>
                </c:pt>
                <c:pt idx="892">
                  <c:v>245.08220216322317</c:v>
                </c:pt>
                <c:pt idx="893">
                  <c:v>245.51878879480202</c:v>
                </c:pt>
                <c:pt idx="894">
                  <c:v>245.3203425517591</c:v>
                </c:pt>
                <c:pt idx="895">
                  <c:v>245.51878879480202</c:v>
                </c:pt>
                <c:pt idx="896">
                  <c:v>245.3203425517591</c:v>
                </c:pt>
                <c:pt idx="897">
                  <c:v>245.59816729201916</c:v>
                </c:pt>
                <c:pt idx="898">
                  <c:v>245.55847804341059</c:v>
                </c:pt>
                <c:pt idx="899">
                  <c:v>245.59816729201916</c:v>
                </c:pt>
                <c:pt idx="900">
                  <c:v>245.63785654062775</c:v>
                </c:pt>
                <c:pt idx="901">
                  <c:v>245.63785654062775</c:v>
                </c:pt>
                <c:pt idx="902">
                  <c:v>245.79661843194651</c:v>
                </c:pt>
                <c:pt idx="903">
                  <c:v>245.8759969291637</c:v>
                </c:pt>
                <c:pt idx="904">
                  <c:v>245.63785654062775</c:v>
                </c:pt>
                <c:pt idx="905">
                  <c:v>245.59816729201916</c:v>
                </c:pt>
                <c:pt idx="906">
                  <c:v>246.07444806909106</c:v>
                </c:pt>
                <c:pt idx="907">
                  <c:v>245.99506467498946</c:v>
                </c:pt>
                <c:pt idx="908">
                  <c:v>246.66979169510427</c:v>
                </c:pt>
                <c:pt idx="909">
                  <c:v>246.55072394927851</c:v>
                </c:pt>
                <c:pt idx="910">
                  <c:v>246.43165130656828</c:v>
                </c:pt>
                <c:pt idx="911">
                  <c:v>245.67755068612081</c:v>
                </c:pt>
                <c:pt idx="912">
                  <c:v>246.03475392359803</c:v>
                </c:pt>
                <c:pt idx="913">
                  <c:v>246.15382656630823</c:v>
                </c:pt>
                <c:pt idx="914">
                  <c:v>244.88375102329579</c:v>
                </c:pt>
                <c:pt idx="915">
                  <c:v>246.31258356074255</c:v>
                </c:pt>
                <c:pt idx="916">
                  <c:v>246.07444806909106</c:v>
                </c:pt>
                <c:pt idx="917">
                  <c:v>246.27289431213401</c:v>
                </c:pt>
                <c:pt idx="918">
                  <c:v>245.99506467498946</c:v>
                </c:pt>
                <c:pt idx="919">
                  <c:v>246.51103470066994</c:v>
                </c:pt>
                <c:pt idx="920">
                  <c:v>246.39196205795972</c:v>
                </c:pt>
                <c:pt idx="921">
                  <c:v>246.63010244649567</c:v>
                </c:pt>
                <c:pt idx="922">
                  <c:v>246.82855358642303</c:v>
                </c:pt>
                <c:pt idx="923">
                  <c:v>246.63010244649567</c:v>
                </c:pt>
                <c:pt idx="924">
                  <c:v>246.23320506352539</c:v>
                </c:pt>
                <c:pt idx="925">
                  <c:v>246.55072394927851</c:v>
                </c:pt>
                <c:pt idx="926">
                  <c:v>247.14606757529171</c:v>
                </c:pt>
                <c:pt idx="927">
                  <c:v>246.66979169510427</c:v>
                </c:pt>
                <c:pt idx="928">
                  <c:v>247.14606757529171</c:v>
                </c:pt>
                <c:pt idx="929">
                  <c:v>247.58265420687056</c:v>
                </c:pt>
                <c:pt idx="930">
                  <c:v>246.98731058085735</c:v>
                </c:pt>
                <c:pt idx="931">
                  <c:v>247.14606757529171</c:v>
                </c:pt>
                <c:pt idx="932">
                  <c:v>247.50327570965339</c:v>
                </c:pt>
                <c:pt idx="933">
                  <c:v>247.10637832668314</c:v>
                </c:pt>
                <c:pt idx="934">
                  <c:v>246.39196205795972</c:v>
                </c:pt>
                <c:pt idx="935">
                  <c:v>246.94762133224881</c:v>
                </c:pt>
                <c:pt idx="936">
                  <c:v>246.86824283503165</c:v>
                </c:pt>
                <c:pt idx="937">
                  <c:v>247.34451871521907</c:v>
                </c:pt>
                <c:pt idx="938">
                  <c:v>246.86824283503165</c:v>
                </c:pt>
                <c:pt idx="939">
                  <c:v>247.38420796382763</c:v>
                </c:pt>
                <c:pt idx="940">
                  <c:v>246.90793208364019</c:v>
                </c:pt>
                <c:pt idx="941">
                  <c:v>247.10637832668314</c:v>
                </c:pt>
                <c:pt idx="942">
                  <c:v>248.1780027297682</c:v>
                </c:pt>
                <c:pt idx="943">
                  <c:v>247.70172684958078</c:v>
                </c:pt>
                <c:pt idx="944">
                  <c:v>247.58265420687056</c:v>
                </c:pt>
                <c:pt idx="945">
                  <c:v>247.14606757529171</c:v>
                </c:pt>
                <c:pt idx="946">
                  <c:v>247.02699982946598</c:v>
                </c:pt>
                <c:pt idx="947">
                  <c:v>247.14606757529171</c:v>
                </c:pt>
                <c:pt idx="948">
                  <c:v>247.4635864610448</c:v>
                </c:pt>
                <c:pt idx="949">
                  <c:v>247.62234835236362</c:v>
                </c:pt>
                <c:pt idx="950">
                  <c:v>247.38420796382763</c:v>
                </c:pt>
                <c:pt idx="951">
                  <c:v>247.42389721243623</c:v>
                </c:pt>
                <c:pt idx="952">
                  <c:v>247.3048294666105</c:v>
                </c:pt>
                <c:pt idx="953">
                  <c:v>247.4635864610448</c:v>
                </c:pt>
                <c:pt idx="954">
                  <c:v>247.58265420687056</c:v>
                </c:pt>
                <c:pt idx="955">
                  <c:v>247.66203760097216</c:v>
                </c:pt>
                <c:pt idx="956">
                  <c:v>247.70172684958078</c:v>
                </c:pt>
                <c:pt idx="957">
                  <c:v>248.1780027297682</c:v>
                </c:pt>
                <c:pt idx="958">
                  <c:v>247.4635864610448</c:v>
                </c:pt>
                <c:pt idx="959">
                  <c:v>247.62234835236362</c:v>
                </c:pt>
                <c:pt idx="960">
                  <c:v>247.66203760097216</c:v>
                </c:pt>
                <c:pt idx="961">
                  <c:v>247.14606757529171</c:v>
                </c:pt>
                <c:pt idx="962">
                  <c:v>247.90017309262367</c:v>
                </c:pt>
                <c:pt idx="963">
                  <c:v>248.05893498394246</c:v>
                </c:pt>
                <c:pt idx="964">
                  <c:v>248.05893498394246</c:v>
                </c:pt>
                <c:pt idx="965">
                  <c:v>247.74141609818935</c:v>
                </c:pt>
                <c:pt idx="966">
                  <c:v>247.82079459540651</c:v>
                </c:pt>
                <c:pt idx="967">
                  <c:v>248.01924573533387</c:v>
                </c:pt>
                <c:pt idx="968">
                  <c:v>247.86048384401511</c:v>
                </c:pt>
                <c:pt idx="969">
                  <c:v>247.90017309262367</c:v>
                </c:pt>
                <c:pt idx="970">
                  <c:v>248.25738122698536</c:v>
                </c:pt>
                <c:pt idx="971">
                  <c:v>248.05893498394246</c:v>
                </c:pt>
                <c:pt idx="972">
                  <c:v>248.25738122698536</c:v>
                </c:pt>
                <c:pt idx="973">
                  <c:v>248.41614311830415</c:v>
                </c:pt>
                <c:pt idx="974">
                  <c:v>248.05893498394246</c:v>
                </c:pt>
                <c:pt idx="975">
                  <c:v>248.29707047559393</c:v>
                </c:pt>
                <c:pt idx="976">
                  <c:v>248.01924573533387</c:v>
                </c:pt>
                <c:pt idx="977">
                  <c:v>247.86048384401511</c:v>
                </c:pt>
                <c:pt idx="978">
                  <c:v>247.82079459540651</c:v>
                </c:pt>
                <c:pt idx="979">
                  <c:v>247.93986234123227</c:v>
                </c:pt>
                <c:pt idx="980">
                  <c:v>248.09862423255103</c:v>
                </c:pt>
                <c:pt idx="981">
                  <c:v>248.25738122698536</c:v>
                </c:pt>
                <c:pt idx="982">
                  <c:v>248.21769197837676</c:v>
                </c:pt>
                <c:pt idx="983">
                  <c:v>247.82079459540651</c:v>
                </c:pt>
                <c:pt idx="984">
                  <c:v>248.49552161552131</c:v>
                </c:pt>
                <c:pt idx="985">
                  <c:v>248.13831348115966</c:v>
                </c:pt>
                <c:pt idx="986">
                  <c:v>248.25738122698536</c:v>
                </c:pt>
                <c:pt idx="987">
                  <c:v>247.50327570965339</c:v>
                </c:pt>
                <c:pt idx="988">
                  <c:v>248.09862423255103</c:v>
                </c:pt>
                <c:pt idx="989">
                  <c:v>248.57490011273848</c:v>
                </c:pt>
                <c:pt idx="990">
                  <c:v>248.21769197837676</c:v>
                </c:pt>
                <c:pt idx="991">
                  <c:v>248.33675972420255</c:v>
                </c:pt>
                <c:pt idx="992">
                  <c:v>248.61458936134707</c:v>
                </c:pt>
                <c:pt idx="993">
                  <c:v>248.49552161552131</c:v>
                </c:pt>
                <c:pt idx="994">
                  <c:v>248.41614311830415</c:v>
                </c:pt>
                <c:pt idx="995">
                  <c:v>248.77335125266583</c:v>
                </c:pt>
                <c:pt idx="996">
                  <c:v>248.77335125266583</c:v>
                </c:pt>
                <c:pt idx="997">
                  <c:v>248.57490011273848</c:v>
                </c:pt>
                <c:pt idx="998">
                  <c:v>248.61458936134707</c:v>
                </c:pt>
                <c:pt idx="999">
                  <c:v>248.37645386969558</c:v>
                </c:pt>
                <c:pt idx="1000">
                  <c:v>248.49552161552131</c:v>
                </c:pt>
                <c:pt idx="1001">
                  <c:v>248.77335125266583</c:v>
                </c:pt>
                <c:pt idx="1002">
                  <c:v>248.69396785856424</c:v>
                </c:pt>
                <c:pt idx="1003">
                  <c:v>248.93210824710016</c:v>
                </c:pt>
                <c:pt idx="1004">
                  <c:v>248.97179749570873</c:v>
                </c:pt>
                <c:pt idx="1005">
                  <c:v>248.97179749570873</c:v>
                </c:pt>
                <c:pt idx="1006">
                  <c:v>249.32900563007044</c:v>
                </c:pt>
                <c:pt idx="1007">
                  <c:v>249.01148674431735</c:v>
                </c:pt>
                <c:pt idx="1008">
                  <c:v>249.36869487867904</c:v>
                </c:pt>
                <c:pt idx="1009">
                  <c:v>248.97179749570873</c:v>
                </c:pt>
                <c:pt idx="1010">
                  <c:v>248.69396785856424</c:v>
                </c:pt>
                <c:pt idx="1011">
                  <c:v>249.4480733758962</c:v>
                </c:pt>
                <c:pt idx="1012">
                  <c:v>249.13055449014306</c:v>
                </c:pt>
                <c:pt idx="1013">
                  <c:v>249.17024863563614</c:v>
                </c:pt>
                <c:pt idx="1014">
                  <c:v>249.05117599292589</c:v>
                </c:pt>
                <c:pt idx="1015">
                  <c:v>248.45583236691274</c:v>
                </c:pt>
                <c:pt idx="1016">
                  <c:v>249.88466000747505</c:v>
                </c:pt>
                <c:pt idx="1017">
                  <c:v>249.13055449014306</c:v>
                </c:pt>
                <c:pt idx="1018">
                  <c:v>248.93210824710016</c:v>
                </c:pt>
                <c:pt idx="1019">
                  <c:v>249.60683526721496</c:v>
                </c:pt>
                <c:pt idx="1020">
                  <c:v>249.09086524153452</c:v>
                </c:pt>
                <c:pt idx="1021">
                  <c:v>249.32900563007044</c:v>
                </c:pt>
                <c:pt idx="1022">
                  <c:v>249.13055449014306</c:v>
                </c:pt>
                <c:pt idx="1023">
                  <c:v>249.01148674431735</c:v>
                </c:pt>
                <c:pt idx="1024">
                  <c:v>250.36094078454695</c:v>
                </c:pt>
                <c:pt idx="1025">
                  <c:v>249.01148674431735</c:v>
                </c:pt>
                <c:pt idx="1026">
                  <c:v>249.09086524153452</c:v>
                </c:pt>
                <c:pt idx="1027">
                  <c:v>249.48776262450477</c:v>
                </c:pt>
                <c:pt idx="1028">
                  <c:v>249.24962713285328</c:v>
                </c:pt>
                <c:pt idx="1029">
                  <c:v>249.05117599292589</c:v>
                </c:pt>
                <c:pt idx="1030">
                  <c:v>249.13055449014306</c:v>
                </c:pt>
                <c:pt idx="1031">
                  <c:v>249.4480733758962</c:v>
                </c:pt>
                <c:pt idx="1032">
                  <c:v>249.5274567699978</c:v>
                </c:pt>
                <c:pt idx="1033">
                  <c:v>249.48776262450477</c:v>
                </c:pt>
                <c:pt idx="1034">
                  <c:v>249.01148674431735</c:v>
                </c:pt>
                <c:pt idx="1035">
                  <c:v>249.60683526721496</c:v>
                </c:pt>
                <c:pt idx="1036">
                  <c:v>249.4083841272876</c:v>
                </c:pt>
                <c:pt idx="1037">
                  <c:v>249.32900563007044</c:v>
                </c:pt>
                <c:pt idx="1038">
                  <c:v>249.64652451582359</c:v>
                </c:pt>
                <c:pt idx="1039">
                  <c:v>250.08311114740241</c:v>
                </c:pt>
                <c:pt idx="1040">
                  <c:v>249.92435415296811</c:v>
                </c:pt>
                <c:pt idx="1041">
                  <c:v>249.5274567699978</c:v>
                </c:pt>
                <c:pt idx="1042">
                  <c:v>249.56714601860642</c:v>
                </c:pt>
                <c:pt idx="1043">
                  <c:v>250.71814891890864</c:v>
                </c:pt>
                <c:pt idx="1044">
                  <c:v>250.24186814183673</c:v>
                </c:pt>
                <c:pt idx="1045">
                  <c:v>249.4083841272876</c:v>
                </c:pt>
                <c:pt idx="1046">
                  <c:v>248.93210824710016</c:v>
                </c:pt>
                <c:pt idx="1047">
                  <c:v>249.4083841272876</c:v>
                </c:pt>
                <c:pt idx="1048">
                  <c:v>250.48000853037271</c:v>
                </c:pt>
                <c:pt idx="1049">
                  <c:v>249.60683526721496</c:v>
                </c:pt>
                <c:pt idx="1050">
                  <c:v>250.00373265018524</c:v>
                </c:pt>
                <c:pt idx="1051">
                  <c:v>249.60683526721496</c:v>
                </c:pt>
                <c:pt idx="1052">
                  <c:v>249.05117599292589</c:v>
                </c:pt>
                <c:pt idx="1053">
                  <c:v>249.72590301304075</c:v>
                </c:pt>
                <c:pt idx="1054">
                  <c:v>250.04342189879384</c:v>
                </c:pt>
                <c:pt idx="1055">
                  <c:v>249.96404340157667</c:v>
                </c:pt>
                <c:pt idx="1056">
                  <c:v>249.60683526721496</c:v>
                </c:pt>
                <c:pt idx="1057">
                  <c:v>249.84497075886648</c:v>
                </c:pt>
                <c:pt idx="1058">
                  <c:v>249.88466000747505</c:v>
                </c:pt>
                <c:pt idx="1059">
                  <c:v>250.00373265018524</c:v>
                </c:pt>
                <c:pt idx="1060">
                  <c:v>250.04342189879384</c:v>
                </c:pt>
                <c:pt idx="1061">
                  <c:v>250.122800396011</c:v>
                </c:pt>
                <c:pt idx="1062">
                  <c:v>250.48000853037271</c:v>
                </c:pt>
                <c:pt idx="1063">
                  <c:v>249.80528151025786</c:v>
                </c:pt>
                <c:pt idx="1064">
                  <c:v>249.96404340157667</c:v>
                </c:pt>
                <c:pt idx="1065">
                  <c:v>250.00373265018524</c:v>
                </c:pt>
                <c:pt idx="1066">
                  <c:v>250.122800396011</c:v>
                </c:pt>
                <c:pt idx="1067">
                  <c:v>249.88466000747505</c:v>
                </c:pt>
                <c:pt idx="1068">
                  <c:v>249.92435415296811</c:v>
                </c:pt>
                <c:pt idx="1069">
                  <c:v>249.76559226164932</c:v>
                </c:pt>
                <c:pt idx="1070">
                  <c:v>249.76559226164932</c:v>
                </c:pt>
                <c:pt idx="1071">
                  <c:v>249.32900563007044</c:v>
                </c:pt>
                <c:pt idx="1072">
                  <c:v>250.04342189879384</c:v>
                </c:pt>
                <c:pt idx="1073">
                  <c:v>250.04342189879384</c:v>
                </c:pt>
                <c:pt idx="1074">
                  <c:v>249.68621376443215</c:v>
                </c:pt>
                <c:pt idx="1075">
                  <c:v>249.88466000747505</c:v>
                </c:pt>
                <c:pt idx="1076">
                  <c:v>250.32125153593839</c:v>
                </c:pt>
                <c:pt idx="1077">
                  <c:v>249.84497075886648</c:v>
                </c:pt>
                <c:pt idx="1078">
                  <c:v>250.20217889322817</c:v>
                </c:pt>
                <c:pt idx="1079">
                  <c:v>249.64652451582359</c:v>
                </c:pt>
                <c:pt idx="1080">
                  <c:v>250.32125153593839</c:v>
                </c:pt>
                <c:pt idx="1081">
                  <c:v>249.80528151025786</c:v>
                </c:pt>
                <c:pt idx="1082">
                  <c:v>250.63876552480701</c:v>
                </c:pt>
                <c:pt idx="1083">
                  <c:v>250.71814891890864</c:v>
                </c:pt>
                <c:pt idx="1084">
                  <c:v>250.04342189879384</c:v>
                </c:pt>
                <c:pt idx="1085">
                  <c:v>250.32125153593839</c:v>
                </c:pt>
                <c:pt idx="1086">
                  <c:v>249.4480733758962</c:v>
                </c:pt>
                <c:pt idx="1087">
                  <c:v>250.28155739044536</c:v>
                </c:pt>
                <c:pt idx="1088">
                  <c:v>250.20217889322817</c:v>
                </c:pt>
                <c:pt idx="1089">
                  <c:v>250.51969777898128</c:v>
                </c:pt>
                <c:pt idx="1090">
                  <c:v>250.20217889322817</c:v>
                </c:pt>
                <c:pt idx="1091">
                  <c:v>250.24186814183673</c:v>
                </c:pt>
                <c:pt idx="1092">
                  <c:v>250.36094078454695</c:v>
                </c:pt>
                <c:pt idx="1093">
                  <c:v>250.48000853037271</c:v>
                </c:pt>
                <c:pt idx="1094">
                  <c:v>250.32125153593839</c:v>
                </c:pt>
                <c:pt idx="1095">
                  <c:v>249.28931638146187</c:v>
                </c:pt>
                <c:pt idx="1096">
                  <c:v>250.36094078454695</c:v>
                </c:pt>
                <c:pt idx="1097">
                  <c:v>250.44031928176412</c:v>
                </c:pt>
                <c:pt idx="1098">
                  <c:v>250.59907627619845</c:v>
                </c:pt>
                <c:pt idx="1099">
                  <c:v>250.08311114740241</c:v>
                </c:pt>
                <c:pt idx="1100">
                  <c:v>250.28155739044536</c:v>
                </c:pt>
                <c:pt idx="1101">
                  <c:v>250.55938702758988</c:v>
                </c:pt>
                <c:pt idx="1102">
                  <c:v>251.03566290777732</c:v>
                </c:pt>
                <c:pt idx="1103">
                  <c:v>250.87690591334297</c:v>
                </c:pt>
                <c:pt idx="1104">
                  <c:v>250.28155739044536</c:v>
                </c:pt>
                <c:pt idx="1105">
                  <c:v>250.36094078454695</c:v>
                </c:pt>
                <c:pt idx="1106">
                  <c:v>250.32125153593839</c:v>
                </c:pt>
                <c:pt idx="1107">
                  <c:v>250.32125153593839</c:v>
                </c:pt>
                <c:pt idx="1108">
                  <c:v>250.44031928176412</c:v>
                </c:pt>
                <c:pt idx="1109">
                  <c:v>250.63876552480701</c:v>
                </c:pt>
                <c:pt idx="1110">
                  <c:v>250.20217889322817</c:v>
                </c:pt>
                <c:pt idx="1111">
                  <c:v>250.91659516195153</c:v>
                </c:pt>
                <c:pt idx="1112">
                  <c:v>250.36094078454695</c:v>
                </c:pt>
                <c:pt idx="1113">
                  <c:v>250.55938702758988</c:v>
                </c:pt>
                <c:pt idx="1114">
                  <c:v>250.28155739044536</c:v>
                </c:pt>
                <c:pt idx="1115">
                  <c:v>251.19442479909608</c:v>
                </c:pt>
                <c:pt idx="1116">
                  <c:v>251.03566290777732</c:v>
                </c:pt>
                <c:pt idx="1117">
                  <c:v>250.59907627619845</c:v>
                </c:pt>
                <c:pt idx="1118">
                  <c:v>250.67845477341561</c:v>
                </c:pt>
                <c:pt idx="1119">
                  <c:v>249.48776262450477</c:v>
                </c:pt>
                <c:pt idx="1120">
                  <c:v>250.87690591334297</c:v>
                </c:pt>
                <c:pt idx="1121">
                  <c:v>250.40063003315555</c:v>
                </c:pt>
                <c:pt idx="1122">
                  <c:v>250.71814891890864</c:v>
                </c:pt>
                <c:pt idx="1123">
                  <c:v>250.75783816751726</c:v>
                </c:pt>
                <c:pt idx="1124">
                  <c:v>250.63876552480701</c:v>
                </c:pt>
                <c:pt idx="1125">
                  <c:v>250.55938702758988</c:v>
                </c:pt>
                <c:pt idx="1126">
                  <c:v>250.75783816751726</c:v>
                </c:pt>
                <c:pt idx="1127">
                  <c:v>251.15473555048752</c:v>
                </c:pt>
                <c:pt idx="1128">
                  <c:v>250.7975274161258</c:v>
                </c:pt>
                <c:pt idx="1129">
                  <c:v>250.7975274161258</c:v>
                </c:pt>
                <c:pt idx="1130">
                  <c:v>250.7975274161258</c:v>
                </c:pt>
                <c:pt idx="1131">
                  <c:v>250.7975274161258</c:v>
                </c:pt>
                <c:pt idx="1132">
                  <c:v>251.03566290777732</c:v>
                </c:pt>
                <c:pt idx="1133">
                  <c:v>250.7975274161258</c:v>
                </c:pt>
                <c:pt idx="1134">
                  <c:v>250.71814891890864</c:v>
                </c:pt>
                <c:pt idx="1135">
                  <c:v>250.36094078454695</c:v>
                </c:pt>
                <c:pt idx="1136">
                  <c:v>250.7975274161258</c:v>
                </c:pt>
                <c:pt idx="1137">
                  <c:v>250.28155739044536</c:v>
                </c:pt>
                <c:pt idx="1138">
                  <c:v>250.51969777898128</c:v>
                </c:pt>
                <c:pt idx="1139">
                  <c:v>250.67845477341561</c:v>
                </c:pt>
                <c:pt idx="1140">
                  <c:v>251.39287104213898</c:v>
                </c:pt>
                <c:pt idx="1141">
                  <c:v>251.23411404770468</c:v>
                </c:pt>
                <c:pt idx="1142">
                  <c:v>251.43256029074757</c:v>
                </c:pt>
                <c:pt idx="1143">
                  <c:v>251.4722544362406</c:v>
                </c:pt>
                <c:pt idx="1144">
                  <c:v>251.23411404770468</c:v>
                </c:pt>
                <c:pt idx="1145">
                  <c:v>251.35318179353041</c:v>
                </c:pt>
                <c:pt idx="1146">
                  <c:v>251.03566290777732</c:v>
                </c:pt>
                <c:pt idx="1147">
                  <c:v>251.11504630187892</c:v>
                </c:pt>
                <c:pt idx="1148">
                  <c:v>251.19442479909608</c:v>
                </c:pt>
                <c:pt idx="1149">
                  <c:v>251.86915181921088</c:v>
                </c:pt>
                <c:pt idx="1150">
                  <c:v>250.87690591334297</c:v>
                </c:pt>
                <c:pt idx="1151">
                  <c:v>251.03566290777732</c:v>
                </c:pt>
                <c:pt idx="1152">
                  <c:v>251.23411404770468</c:v>
                </c:pt>
                <c:pt idx="1153">
                  <c:v>250.95628441056016</c:v>
                </c:pt>
                <c:pt idx="1154">
                  <c:v>250.16248964461957</c:v>
                </c:pt>
                <c:pt idx="1155">
                  <c:v>250.71814891890864</c:v>
                </c:pt>
                <c:pt idx="1156">
                  <c:v>250.95628441056016</c:v>
                </c:pt>
                <c:pt idx="1157">
                  <c:v>251.31349254492184</c:v>
                </c:pt>
                <c:pt idx="1158">
                  <c:v>250.83721666473437</c:v>
                </c:pt>
                <c:pt idx="1159">
                  <c:v>251.19442479909608</c:v>
                </c:pt>
                <c:pt idx="1160">
                  <c:v>251.35318179353041</c:v>
                </c:pt>
                <c:pt idx="1161">
                  <c:v>251.15473555048752</c:v>
                </c:pt>
                <c:pt idx="1162">
                  <c:v>250.9959736591687</c:v>
                </c:pt>
                <c:pt idx="1163">
                  <c:v>251.23411404770468</c:v>
                </c:pt>
                <c:pt idx="1164">
                  <c:v>251.4722544362406</c:v>
                </c:pt>
                <c:pt idx="1165">
                  <c:v>251.23411404770468</c:v>
                </c:pt>
                <c:pt idx="1166">
                  <c:v>251.75007917650066</c:v>
                </c:pt>
                <c:pt idx="1167">
                  <c:v>251.19442479909608</c:v>
                </c:pt>
                <c:pt idx="1168">
                  <c:v>251.19442479909608</c:v>
                </c:pt>
                <c:pt idx="1169">
                  <c:v>250.75783816751726</c:v>
                </c:pt>
                <c:pt idx="1170">
                  <c:v>251.15473555048752</c:v>
                </c:pt>
                <c:pt idx="1171">
                  <c:v>250.95628441056016</c:v>
                </c:pt>
                <c:pt idx="1172">
                  <c:v>251.15473555048752</c:v>
                </c:pt>
                <c:pt idx="1173">
                  <c:v>250.87690591334297</c:v>
                </c:pt>
                <c:pt idx="1174">
                  <c:v>251.75007917650066</c:v>
                </c:pt>
                <c:pt idx="1175">
                  <c:v>251.11504630187892</c:v>
                </c:pt>
                <c:pt idx="1176">
                  <c:v>251.39287104213898</c:v>
                </c:pt>
                <c:pt idx="1177">
                  <c:v>251.35318179353041</c:v>
                </c:pt>
                <c:pt idx="1178">
                  <c:v>251.19442479909608</c:v>
                </c:pt>
                <c:pt idx="1179">
                  <c:v>251.5516329334578</c:v>
                </c:pt>
                <c:pt idx="1180">
                  <c:v>250.91659516195153</c:v>
                </c:pt>
                <c:pt idx="1181">
                  <c:v>250.32125153593839</c:v>
                </c:pt>
                <c:pt idx="1182">
                  <c:v>251.43256029074757</c:v>
                </c:pt>
                <c:pt idx="1183">
                  <c:v>251.23411404770468</c:v>
                </c:pt>
                <c:pt idx="1184">
                  <c:v>251.23411404770468</c:v>
                </c:pt>
                <c:pt idx="1185">
                  <c:v>250.55938702758988</c:v>
                </c:pt>
                <c:pt idx="1186">
                  <c:v>250.91659516195153</c:v>
                </c:pt>
                <c:pt idx="1187">
                  <c:v>251.35318179353041</c:v>
                </c:pt>
                <c:pt idx="1188">
                  <c:v>251.63101143067496</c:v>
                </c:pt>
                <c:pt idx="1189">
                  <c:v>251.51194368484923</c:v>
                </c:pt>
                <c:pt idx="1190">
                  <c:v>251.35318179353041</c:v>
                </c:pt>
                <c:pt idx="1191">
                  <c:v>251.23411404770468</c:v>
                </c:pt>
                <c:pt idx="1192">
                  <c:v>251.27380329631325</c:v>
                </c:pt>
                <c:pt idx="1193">
                  <c:v>250.75783816751726</c:v>
                </c:pt>
                <c:pt idx="1194">
                  <c:v>251.6707006792835</c:v>
                </c:pt>
                <c:pt idx="1195">
                  <c:v>250.71814891890864</c:v>
                </c:pt>
                <c:pt idx="1196">
                  <c:v>250.63876552480701</c:v>
                </c:pt>
                <c:pt idx="1197">
                  <c:v>251.63101143067496</c:v>
                </c:pt>
                <c:pt idx="1198">
                  <c:v>251.71038992789212</c:v>
                </c:pt>
                <c:pt idx="1199">
                  <c:v>251.4722544362406</c:v>
                </c:pt>
                <c:pt idx="1200">
                  <c:v>252.58356319104982</c:v>
                </c:pt>
                <c:pt idx="1201">
                  <c:v>251.63101143067496</c:v>
                </c:pt>
                <c:pt idx="1202">
                  <c:v>251.63101143067496</c:v>
                </c:pt>
                <c:pt idx="1203">
                  <c:v>251.03566290777732</c:v>
                </c:pt>
                <c:pt idx="1204">
                  <c:v>251.51194368484923</c:v>
                </c:pt>
                <c:pt idx="1205">
                  <c:v>249.88466000747505</c:v>
                </c:pt>
                <c:pt idx="1206">
                  <c:v>251.4722544362406</c:v>
                </c:pt>
                <c:pt idx="1207">
                  <c:v>251.27380329631325</c:v>
                </c:pt>
                <c:pt idx="1208">
                  <c:v>252.02790881364521</c:v>
                </c:pt>
                <c:pt idx="1209">
                  <c:v>251.63101143067496</c:v>
                </c:pt>
                <c:pt idx="1210">
                  <c:v>251.27380329631325</c:v>
                </c:pt>
                <c:pt idx="1211">
                  <c:v>251.63101143067496</c:v>
                </c:pt>
                <c:pt idx="1212">
                  <c:v>252.22635505668811</c:v>
                </c:pt>
                <c:pt idx="1213">
                  <c:v>251.4722544362406</c:v>
                </c:pt>
                <c:pt idx="1214">
                  <c:v>251.63101143067496</c:v>
                </c:pt>
                <c:pt idx="1215">
                  <c:v>251.75007917650066</c:v>
                </c:pt>
                <c:pt idx="1216">
                  <c:v>252.10728731086238</c:v>
                </c:pt>
                <c:pt idx="1217">
                  <c:v>251.86915181921088</c:v>
                </c:pt>
                <c:pt idx="1218">
                  <c:v>251.19442479909608</c:v>
                </c:pt>
                <c:pt idx="1219">
                  <c:v>251.35318179353041</c:v>
                </c:pt>
                <c:pt idx="1220">
                  <c:v>251.5516329334578</c:v>
                </c:pt>
                <c:pt idx="1221">
                  <c:v>251.90884106781948</c:v>
                </c:pt>
                <c:pt idx="1222">
                  <c:v>251.5516329334578</c:v>
                </c:pt>
                <c:pt idx="1223">
                  <c:v>251.4722544362406</c:v>
                </c:pt>
                <c:pt idx="1224">
                  <c:v>251.78976842510929</c:v>
                </c:pt>
                <c:pt idx="1225">
                  <c:v>251.59132218206634</c:v>
                </c:pt>
                <c:pt idx="1226">
                  <c:v>251.59132218206634</c:v>
                </c:pt>
                <c:pt idx="1227">
                  <c:v>251.75007917650066</c:v>
                </c:pt>
                <c:pt idx="1228">
                  <c:v>251.86915181921088</c:v>
                </c:pt>
                <c:pt idx="1229">
                  <c:v>251.86915181921088</c:v>
                </c:pt>
                <c:pt idx="1230">
                  <c:v>251.39287104213898</c:v>
                </c:pt>
                <c:pt idx="1231">
                  <c:v>251.71038992789212</c:v>
                </c:pt>
                <c:pt idx="1232">
                  <c:v>252.18666580807954</c:v>
                </c:pt>
                <c:pt idx="1233">
                  <c:v>251.59132218206634</c:v>
                </c:pt>
                <c:pt idx="1234">
                  <c:v>252.9407713254115</c:v>
                </c:pt>
                <c:pt idx="1235">
                  <c:v>252.22635505668811</c:v>
                </c:pt>
                <c:pt idx="1236">
                  <c:v>252.38511694800692</c:v>
                </c:pt>
                <c:pt idx="1237">
                  <c:v>251.94853031642805</c:v>
                </c:pt>
                <c:pt idx="1238">
                  <c:v>251.71038992789212</c:v>
                </c:pt>
                <c:pt idx="1239">
                  <c:v>252.02790881364521</c:v>
                </c:pt>
                <c:pt idx="1240">
                  <c:v>250.9959736591687</c:v>
                </c:pt>
                <c:pt idx="1241">
                  <c:v>251.71038992789212</c:v>
                </c:pt>
                <c:pt idx="1242">
                  <c:v>250.91659516195153</c:v>
                </c:pt>
                <c:pt idx="1243">
                  <c:v>251.86915181921088</c:v>
                </c:pt>
                <c:pt idx="1244">
                  <c:v>251.71038992789212</c:v>
                </c:pt>
                <c:pt idx="1245">
                  <c:v>251.82945767371785</c:v>
                </c:pt>
                <c:pt idx="1246">
                  <c:v>251.98821956503664</c:v>
                </c:pt>
                <c:pt idx="1247">
                  <c:v>251.98821956503664</c:v>
                </c:pt>
                <c:pt idx="1248">
                  <c:v>251.94853031642805</c:v>
                </c:pt>
                <c:pt idx="1249">
                  <c:v>251.86915181921088</c:v>
                </c:pt>
                <c:pt idx="1250">
                  <c:v>251.5516329334578</c:v>
                </c:pt>
                <c:pt idx="1251">
                  <c:v>251.75007917650066</c:v>
                </c:pt>
                <c:pt idx="1252">
                  <c:v>251.6707006792835</c:v>
                </c:pt>
                <c:pt idx="1253">
                  <c:v>252.54387394244125</c:v>
                </c:pt>
                <c:pt idx="1254">
                  <c:v>251.75007917650066</c:v>
                </c:pt>
                <c:pt idx="1255">
                  <c:v>251.11504630187892</c:v>
                </c:pt>
                <c:pt idx="1256">
                  <c:v>251.90884106781948</c:v>
                </c:pt>
                <c:pt idx="1257">
                  <c:v>251.15473555048752</c:v>
                </c:pt>
                <c:pt idx="1258">
                  <c:v>251.82945767371785</c:v>
                </c:pt>
                <c:pt idx="1259">
                  <c:v>251.63101143067496</c:v>
                </c:pt>
                <c:pt idx="1260">
                  <c:v>251.86915181921088</c:v>
                </c:pt>
                <c:pt idx="1261">
                  <c:v>251.90884106781948</c:v>
                </c:pt>
                <c:pt idx="1262">
                  <c:v>251.78976842510929</c:v>
                </c:pt>
                <c:pt idx="1263">
                  <c:v>251.5516329334578</c:v>
                </c:pt>
                <c:pt idx="1264">
                  <c:v>251.03566290777732</c:v>
                </c:pt>
                <c:pt idx="1265">
                  <c:v>251.86915181921088</c:v>
                </c:pt>
                <c:pt idx="1266">
                  <c:v>251.86915181921088</c:v>
                </c:pt>
                <c:pt idx="1267">
                  <c:v>252.06759806225381</c:v>
                </c:pt>
                <c:pt idx="1268">
                  <c:v>252.18666580807954</c:v>
                </c:pt>
                <c:pt idx="1269">
                  <c:v>251.6707006792835</c:v>
                </c:pt>
                <c:pt idx="1270">
                  <c:v>251.98821956503664</c:v>
                </c:pt>
                <c:pt idx="1271">
                  <c:v>252.22635505668811</c:v>
                </c:pt>
                <c:pt idx="1272">
                  <c:v>251.5516329334578</c:v>
                </c:pt>
                <c:pt idx="1273">
                  <c:v>252.02790881364521</c:v>
                </c:pt>
                <c:pt idx="1274">
                  <c:v>252.30573845078976</c:v>
                </c:pt>
                <c:pt idx="1275">
                  <c:v>251.63101143067496</c:v>
                </c:pt>
                <c:pt idx="1276">
                  <c:v>251.63101143067496</c:v>
                </c:pt>
                <c:pt idx="1277">
                  <c:v>251.90884106781948</c:v>
                </c:pt>
                <c:pt idx="1278">
                  <c:v>251.86915181921088</c:v>
                </c:pt>
                <c:pt idx="1279">
                  <c:v>251.90884106781948</c:v>
                </c:pt>
                <c:pt idx="1280">
                  <c:v>251.94853031642805</c:v>
                </c:pt>
                <c:pt idx="1281">
                  <c:v>252.14697655947097</c:v>
                </c:pt>
                <c:pt idx="1282">
                  <c:v>251.78976842510929</c:v>
                </c:pt>
                <c:pt idx="1283">
                  <c:v>251.71038992789212</c:v>
                </c:pt>
                <c:pt idx="1284">
                  <c:v>251.6707006792835</c:v>
                </c:pt>
                <c:pt idx="1285">
                  <c:v>251.43256029074757</c:v>
                </c:pt>
                <c:pt idx="1286">
                  <c:v>251.6707006792835</c:v>
                </c:pt>
                <c:pt idx="1287">
                  <c:v>251.71038992789212</c:v>
                </c:pt>
                <c:pt idx="1288">
                  <c:v>252.06759806225381</c:v>
                </c:pt>
                <c:pt idx="1289">
                  <c:v>252.10728731086238</c:v>
                </c:pt>
                <c:pt idx="1290">
                  <c:v>251.75007917650066</c:v>
                </c:pt>
                <c:pt idx="1291">
                  <c:v>251.59132218206634</c:v>
                </c:pt>
                <c:pt idx="1292">
                  <c:v>252.42480619661549</c:v>
                </c:pt>
                <c:pt idx="1293">
                  <c:v>251.23411404770468</c:v>
                </c:pt>
                <c:pt idx="1294">
                  <c:v>250.9959736591687</c:v>
                </c:pt>
                <c:pt idx="1295">
                  <c:v>251.6707006792835</c:v>
                </c:pt>
                <c:pt idx="1296">
                  <c:v>250.95628441056016</c:v>
                </c:pt>
                <c:pt idx="1297">
                  <c:v>251.78976842510929</c:v>
                </c:pt>
                <c:pt idx="1298">
                  <c:v>252.18666580807954</c:v>
                </c:pt>
                <c:pt idx="1299">
                  <c:v>252.06759806225381</c:v>
                </c:pt>
                <c:pt idx="1300">
                  <c:v>251.71038992789212</c:v>
                </c:pt>
                <c:pt idx="1301">
                  <c:v>251.90884106781948</c:v>
                </c:pt>
                <c:pt idx="1302">
                  <c:v>251.94853031642805</c:v>
                </c:pt>
                <c:pt idx="1303">
                  <c:v>252.22635505668811</c:v>
                </c:pt>
                <c:pt idx="1304">
                  <c:v>251.94853031642805</c:v>
                </c:pt>
                <c:pt idx="1305">
                  <c:v>251.94853031642805</c:v>
                </c:pt>
                <c:pt idx="1306">
                  <c:v>252.18666580807954</c:v>
                </c:pt>
                <c:pt idx="1307">
                  <c:v>251.90884106781948</c:v>
                </c:pt>
                <c:pt idx="1308">
                  <c:v>251.94853031642805</c:v>
                </c:pt>
                <c:pt idx="1309">
                  <c:v>251.86915181921088</c:v>
                </c:pt>
                <c:pt idx="1310">
                  <c:v>251.63101143067496</c:v>
                </c:pt>
                <c:pt idx="1311">
                  <c:v>251.07535705327035</c:v>
                </c:pt>
                <c:pt idx="1312">
                  <c:v>251.94853031642805</c:v>
                </c:pt>
                <c:pt idx="1313">
                  <c:v>251.78976842510929</c:v>
                </c:pt>
                <c:pt idx="1314">
                  <c:v>251.71038992789212</c:v>
                </c:pt>
                <c:pt idx="1315">
                  <c:v>251.78976842510929</c:v>
                </c:pt>
                <c:pt idx="1316">
                  <c:v>251.86915181921088</c:v>
                </c:pt>
                <c:pt idx="1317">
                  <c:v>252.18666580807954</c:v>
                </c:pt>
                <c:pt idx="1318">
                  <c:v>251.71038992789212</c:v>
                </c:pt>
                <c:pt idx="1319">
                  <c:v>251.07535705327035</c:v>
                </c:pt>
                <c:pt idx="1320">
                  <c:v>251.98821956503664</c:v>
                </c:pt>
                <c:pt idx="1321">
                  <c:v>251.75007917650066</c:v>
                </c:pt>
                <c:pt idx="1322">
                  <c:v>250.71814891890864</c:v>
                </c:pt>
                <c:pt idx="1323">
                  <c:v>251.86915181921088</c:v>
                </c:pt>
                <c:pt idx="1324">
                  <c:v>251.71038992789212</c:v>
                </c:pt>
                <c:pt idx="1325">
                  <c:v>251.15473555048752</c:v>
                </c:pt>
                <c:pt idx="1326">
                  <c:v>250.91659516195153</c:v>
                </c:pt>
                <c:pt idx="1327">
                  <c:v>251.82945767371785</c:v>
                </c:pt>
                <c:pt idx="1328">
                  <c:v>251.78976842510929</c:v>
                </c:pt>
                <c:pt idx="1329">
                  <c:v>251.51194368484923</c:v>
                </c:pt>
                <c:pt idx="1330">
                  <c:v>252.14697655947097</c:v>
                </c:pt>
                <c:pt idx="1331">
                  <c:v>251.98821956503664</c:v>
                </c:pt>
                <c:pt idx="1332">
                  <c:v>251.94853031642805</c:v>
                </c:pt>
                <c:pt idx="1333">
                  <c:v>251.75007917650066</c:v>
                </c:pt>
                <c:pt idx="1334">
                  <c:v>252.14697655947097</c:v>
                </c:pt>
                <c:pt idx="1335">
                  <c:v>251.43256029074757</c:v>
                </c:pt>
                <c:pt idx="1336">
                  <c:v>251.78976842510929</c:v>
                </c:pt>
                <c:pt idx="1337">
                  <c:v>252.26604920218119</c:v>
                </c:pt>
                <c:pt idx="1338">
                  <c:v>251.71038992789212</c:v>
                </c:pt>
                <c:pt idx="1339">
                  <c:v>251.6707006792835</c:v>
                </c:pt>
                <c:pt idx="1340">
                  <c:v>251.78976842510929</c:v>
                </c:pt>
                <c:pt idx="1341">
                  <c:v>251.90884106781948</c:v>
                </c:pt>
                <c:pt idx="1342">
                  <c:v>251.59132218206634</c:v>
                </c:pt>
                <c:pt idx="1343">
                  <c:v>251.6707006792835</c:v>
                </c:pt>
                <c:pt idx="1344">
                  <c:v>251.82945767371785</c:v>
                </c:pt>
                <c:pt idx="1345">
                  <c:v>251.98821956503664</c:v>
                </c:pt>
                <c:pt idx="1346">
                  <c:v>251.43256029074757</c:v>
                </c:pt>
                <c:pt idx="1347">
                  <c:v>251.71038992789212</c:v>
                </c:pt>
                <c:pt idx="1348">
                  <c:v>251.98821956503664</c:v>
                </c:pt>
                <c:pt idx="1349">
                  <c:v>251.59132218206634</c:v>
                </c:pt>
                <c:pt idx="1350">
                  <c:v>251.27380329631325</c:v>
                </c:pt>
                <c:pt idx="1351">
                  <c:v>251.31349254492184</c:v>
                </c:pt>
                <c:pt idx="1352">
                  <c:v>252.14697655947097</c:v>
                </c:pt>
                <c:pt idx="1353">
                  <c:v>251.94853031642805</c:v>
                </c:pt>
                <c:pt idx="1354">
                  <c:v>250.48000853037271</c:v>
                </c:pt>
                <c:pt idx="1355">
                  <c:v>251.71038992789212</c:v>
                </c:pt>
                <c:pt idx="1356">
                  <c:v>251.4722544362406</c:v>
                </c:pt>
                <c:pt idx="1357">
                  <c:v>251.39287104213898</c:v>
                </c:pt>
                <c:pt idx="1358">
                  <c:v>251.75007917650066</c:v>
                </c:pt>
                <c:pt idx="1359">
                  <c:v>251.75007917650066</c:v>
                </c:pt>
                <c:pt idx="1360">
                  <c:v>251.59132218206634</c:v>
                </c:pt>
                <c:pt idx="1361">
                  <c:v>251.59132218206634</c:v>
                </c:pt>
                <c:pt idx="1362">
                  <c:v>249.92435415296811</c:v>
                </c:pt>
                <c:pt idx="1363">
                  <c:v>251.27380329631325</c:v>
                </c:pt>
                <c:pt idx="1364">
                  <c:v>251.43256029074757</c:v>
                </c:pt>
                <c:pt idx="1365">
                  <c:v>251.31349254492184</c:v>
                </c:pt>
                <c:pt idx="1366">
                  <c:v>251.31349254492184</c:v>
                </c:pt>
                <c:pt idx="1367">
                  <c:v>251.63101143067496</c:v>
                </c:pt>
                <c:pt idx="1368">
                  <c:v>251.5516329334578</c:v>
                </c:pt>
                <c:pt idx="1369">
                  <c:v>251.82945767371785</c:v>
                </c:pt>
                <c:pt idx="1370">
                  <c:v>251.51194368484923</c:v>
                </c:pt>
                <c:pt idx="1371">
                  <c:v>251.23411404770468</c:v>
                </c:pt>
                <c:pt idx="1372">
                  <c:v>251.31349254492184</c:v>
                </c:pt>
                <c:pt idx="1373">
                  <c:v>250.16248964461957</c:v>
                </c:pt>
                <c:pt idx="1374">
                  <c:v>251.39287104213898</c:v>
                </c:pt>
                <c:pt idx="1375">
                  <c:v>251.35318179353041</c:v>
                </c:pt>
                <c:pt idx="1376">
                  <c:v>251.19442479909608</c:v>
                </c:pt>
                <c:pt idx="1377">
                  <c:v>251.07535705327035</c:v>
                </c:pt>
                <c:pt idx="1378">
                  <c:v>251.4722544362406</c:v>
                </c:pt>
                <c:pt idx="1379">
                  <c:v>251.4722544362406</c:v>
                </c:pt>
                <c:pt idx="1380">
                  <c:v>251.35318179353041</c:v>
                </c:pt>
                <c:pt idx="1381">
                  <c:v>251.31349254492184</c:v>
                </c:pt>
                <c:pt idx="1382">
                  <c:v>251.31349254492184</c:v>
                </c:pt>
                <c:pt idx="1383">
                  <c:v>251.63101143067496</c:v>
                </c:pt>
                <c:pt idx="1384">
                  <c:v>251.15473555048752</c:v>
                </c:pt>
                <c:pt idx="1385">
                  <c:v>252.02790881364521</c:v>
                </c:pt>
                <c:pt idx="1386">
                  <c:v>251.03566290777732</c:v>
                </c:pt>
                <c:pt idx="1387">
                  <c:v>250.9959736591687</c:v>
                </c:pt>
                <c:pt idx="1388">
                  <c:v>251.11504630187892</c:v>
                </c:pt>
                <c:pt idx="1389">
                  <c:v>251.4722544362406</c:v>
                </c:pt>
                <c:pt idx="1390">
                  <c:v>250.91659516195153</c:v>
                </c:pt>
                <c:pt idx="1391">
                  <c:v>251.11504630187892</c:v>
                </c:pt>
                <c:pt idx="1392">
                  <c:v>251.23411404770468</c:v>
                </c:pt>
                <c:pt idx="1393">
                  <c:v>251.23411404770468</c:v>
                </c:pt>
                <c:pt idx="1394">
                  <c:v>251.15473555048752</c:v>
                </c:pt>
                <c:pt idx="1395">
                  <c:v>251.07535705327035</c:v>
                </c:pt>
                <c:pt idx="1396">
                  <c:v>250.44031928176412</c:v>
                </c:pt>
                <c:pt idx="1397">
                  <c:v>250.7975274161258</c:v>
                </c:pt>
                <c:pt idx="1398">
                  <c:v>250.9959736591687</c:v>
                </c:pt>
                <c:pt idx="1399">
                  <c:v>250.83721666473437</c:v>
                </c:pt>
                <c:pt idx="1400">
                  <c:v>251.19442479909608</c:v>
                </c:pt>
                <c:pt idx="1401">
                  <c:v>250.7975274161258</c:v>
                </c:pt>
                <c:pt idx="1402">
                  <c:v>250.91659516195153</c:v>
                </c:pt>
                <c:pt idx="1403">
                  <c:v>250.48000853037271</c:v>
                </c:pt>
                <c:pt idx="1404">
                  <c:v>250.91659516195153</c:v>
                </c:pt>
                <c:pt idx="1405">
                  <c:v>250.122800396011</c:v>
                </c:pt>
                <c:pt idx="1406">
                  <c:v>250.67845477341561</c:v>
                </c:pt>
                <c:pt idx="1407">
                  <c:v>249.80528151025786</c:v>
                </c:pt>
                <c:pt idx="1408">
                  <c:v>250.71814891890864</c:v>
                </c:pt>
                <c:pt idx="1409">
                  <c:v>250.83721666473437</c:v>
                </c:pt>
                <c:pt idx="1410">
                  <c:v>250.44031928176412</c:v>
                </c:pt>
                <c:pt idx="1411">
                  <c:v>249.96404340157667</c:v>
                </c:pt>
                <c:pt idx="1412">
                  <c:v>250.87690591334297</c:v>
                </c:pt>
                <c:pt idx="1413">
                  <c:v>250.87690591334297</c:v>
                </c:pt>
                <c:pt idx="1414">
                  <c:v>250.59907627619845</c:v>
                </c:pt>
                <c:pt idx="1415">
                  <c:v>251.4722544362406</c:v>
                </c:pt>
                <c:pt idx="1416">
                  <c:v>250.63876552480701</c:v>
                </c:pt>
                <c:pt idx="1417">
                  <c:v>250.28155739044536</c:v>
                </c:pt>
                <c:pt idx="1418">
                  <c:v>250.51969777898128</c:v>
                </c:pt>
                <c:pt idx="1419">
                  <c:v>251.71038992789212</c:v>
                </c:pt>
                <c:pt idx="1420">
                  <c:v>250.87690591334297</c:v>
                </c:pt>
                <c:pt idx="1421">
                  <c:v>250.51969777898128</c:v>
                </c:pt>
                <c:pt idx="1422">
                  <c:v>249.17024863563614</c:v>
                </c:pt>
                <c:pt idx="1423">
                  <c:v>250.48000853037271</c:v>
                </c:pt>
                <c:pt idx="1424">
                  <c:v>250.122800396011</c:v>
                </c:pt>
                <c:pt idx="1425">
                  <c:v>250.24186814183673</c:v>
                </c:pt>
                <c:pt idx="1426">
                  <c:v>249.80528151025786</c:v>
                </c:pt>
                <c:pt idx="1427">
                  <c:v>250.59907627619845</c:v>
                </c:pt>
                <c:pt idx="1428">
                  <c:v>250.08311114740241</c:v>
                </c:pt>
                <c:pt idx="1429">
                  <c:v>249.76559226164932</c:v>
                </c:pt>
                <c:pt idx="1430">
                  <c:v>250.51969777898128</c:v>
                </c:pt>
                <c:pt idx="1431">
                  <c:v>250.04342189879384</c:v>
                </c:pt>
                <c:pt idx="1432">
                  <c:v>250.08311114740241</c:v>
                </c:pt>
                <c:pt idx="1433">
                  <c:v>249.96404340157667</c:v>
                </c:pt>
                <c:pt idx="1434">
                  <c:v>250.7975274161258</c:v>
                </c:pt>
                <c:pt idx="1435">
                  <c:v>249.88466000747505</c:v>
                </c:pt>
                <c:pt idx="1436">
                  <c:v>249.32900563007044</c:v>
                </c:pt>
                <c:pt idx="1437">
                  <c:v>249.56714601860642</c:v>
                </c:pt>
                <c:pt idx="1438">
                  <c:v>250.51969777898128</c:v>
                </c:pt>
                <c:pt idx="1439">
                  <c:v>250.24186814183673</c:v>
                </c:pt>
                <c:pt idx="1440">
                  <c:v>249.5274567699978</c:v>
                </c:pt>
                <c:pt idx="1441">
                  <c:v>249.56714601860642</c:v>
                </c:pt>
                <c:pt idx="1442">
                  <c:v>249.5274567699978</c:v>
                </c:pt>
                <c:pt idx="1443">
                  <c:v>249.68621376443215</c:v>
                </c:pt>
                <c:pt idx="1444">
                  <c:v>249.36869487867904</c:v>
                </c:pt>
                <c:pt idx="1445">
                  <c:v>250.32125153593839</c:v>
                </c:pt>
                <c:pt idx="1446">
                  <c:v>250.44031928176412</c:v>
                </c:pt>
                <c:pt idx="1447">
                  <c:v>249.4083841272876</c:v>
                </c:pt>
                <c:pt idx="1448">
                  <c:v>249.05117599292589</c:v>
                </c:pt>
                <c:pt idx="1449">
                  <c:v>249.09086524153452</c:v>
                </c:pt>
                <c:pt idx="1450">
                  <c:v>249.28931638146187</c:v>
                </c:pt>
                <c:pt idx="1451">
                  <c:v>249.13055449014306</c:v>
                </c:pt>
                <c:pt idx="1452">
                  <c:v>249.80528151025786</c:v>
                </c:pt>
                <c:pt idx="1453">
                  <c:v>248.57490011273848</c:v>
                </c:pt>
                <c:pt idx="1454">
                  <c:v>248.7336571071728</c:v>
                </c:pt>
                <c:pt idx="1455">
                  <c:v>248.93210824710016</c:v>
                </c:pt>
                <c:pt idx="1456">
                  <c:v>248.852729749883</c:v>
                </c:pt>
                <c:pt idx="1457">
                  <c:v>248.97179749570873</c:v>
                </c:pt>
                <c:pt idx="1458">
                  <c:v>248.65427860995564</c:v>
                </c:pt>
                <c:pt idx="1459">
                  <c:v>248.81304050127446</c:v>
                </c:pt>
                <c:pt idx="1460">
                  <c:v>248.89241899849162</c:v>
                </c:pt>
                <c:pt idx="1461">
                  <c:v>248.53521086412991</c:v>
                </c:pt>
                <c:pt idx="1462">
                  <c:v>248.57490011273848</c:v>
                </c:pt>
                <c:pt idx="1463">
                  <c:v>247.54296495826196</c:v>
                </c:pt>
                <c:pt idx="1464">
                  <c:v>248.53521086412991</c:v>
                </c:pt>
                <c:pt idx="1465">
                  <c:v>248.13831348115966</c:v>
                </c:pt>
                <c:pt idx="1466">
                  <c:v>248.852729749883</c:v>
                </c:pt>
                <c:pt idx="1467">
                  <c:v>248.41614311830415</c:v>
                </c:pt>
                <c:pt idx="1468">
                  <c:v>248.29707047559393</c:v>
                </c:pt>
                <c:pt idx="1469">
                  <c:v>248.1780027297682</c:v>
                </c:pt>
                <c:pt idx="1470">
                  <c:v>247.70172684958078</c:v>
                </c:pt>
                <c:pt idx="1471">
                  <c:v>247.86048384401511</c:v>
                </c:pt>
                <c:pt idx="1472">
                  <c:v>247.74141609818935</c:v>
                </c:pt>
                <c:pt idx="1473">
                  <c:v>248.65427860995564</c:v>
                </c:pt>
                <c:pt idx="1474">
                  <c:v>248.21769197837676</c:v>
                </c:pt>
                <c:pt idx="1475">
                  <c:v>247.58265420687056</c:v>
                </c:pt>
                <c:pt idx="1476">
                  <c:v>247.58265420687056</c:v>
                </c:pt>
                <c:pt idx="1477">
                  <c:v>247.58265420687056</c:v>
                </c:pt>
                <c:pt idx="1478">
                  <c:v>247.50327570965339</c:v>
                </c:pt>
                <c:pt idx="1479">
                  <c:v>246.74917019232143</c:v>
                </c:pt>
                <c:pt idx="1480">
                  <c:v>246.82855358642303</c:v>
                </c:pt>
                <c:pt idx="1481">
                  <c:v>247.86048384401511</c:v>
                </c:pt>
                <c:pt idx="1482">
                  <c:v>246.55072394927851</c:v>
                </c:pt>
                <c:pt idx="1483">
                  <c:v>247.10637832668314</c:v>
                </c:pt>
                <c:pt idx="1484">
                  <c:v>246.90793208364019</c:v>
                </c:pt>
                <c:pt idx="1485">
                  <c:v>246.5904131978871</c:v>
                </c:pt>
                <c:pt idx="1486">
                  <c:v>246.82855358642303</c:v>
                </c:pt>
                <c:pt idx="1487">
                  <c:v>245.9156861777723</c:v>
                </c:pt>
                <c:pt idx="1488">
                  <c:v>246.07444806909106</c:v>
                </c:pt>
                <c:pt idx="1489">
                  <c:v>245.8759969291637</c:v>
                </c:pt>
                <c:pt idx="1490">
                  <c:v>245.99506467498946</c:v>
                </c:pt>
                <c:pt idx="1491">
                  <c:v>245.8759969291637</c:v>
                </c:pt>
                <c:pt idx="1492">
                  <c:v>245.9156861777723</c:v>
                </c:pt>
                <c:pt idx="1493">
                  <c:v>245.36003180036769</c:v>
                </c:pt>
                <c:pt idx="1494">
                  <c:v>245.63785654062775</c:v>
                </c:pt>
                <c:pt idx="1495">
                  <c:v>245.55847804341059</c:v>
                </c:pt>
                <c:pt idx="1496">
                  <c:v>245.08220216322317</c:v>
                </c:pt>
                <c:pt idx="1497">
                  <c:v>245.2409591576575</c:v>
                </c:pt>
                <c:pt idx="1498">
                  <c:v>245.08220216322317</c:v>
                </c:pt>
                <c:pt idx="1499">
                  <c:v>245.55847804341059</c:v>
                </c:pt>
                <c:pt idx="1500">
                  <c:v>244.16933965145685</c:v>
                </c:pt>
                <c:pt idx="1501">
                  <c:v>245.04251291461455</c:v>
                </c:pt>
                <c:pt idx="1502">
                  <c:v>244.52654778581856</c:v>
                </c:pt>
                <c:pt idx="1503">
                  <c:v>244.44716439171691</c:v>
                </c:pt>
                <c:pt idx="1504">
                  <c:v>244.32809664589121</c:v>
                </c:pt>
                <c:pt idx="1505">
                  <c:v>243.97088851152949</c:v>
                </c:pt>
                <c:pt idx="1506">
                  <c:v>243.49461263134205</c:v>
                </c:pt>
                <c:pt idx="1507">
                  <c:v>243.0580259997632</c:v>
                </c:pt>
                <c:pt idx="1508">
                  <c:v>242.42298822825694</c:v>
                </c:pt>
                <c:pt idx="1509">
                  <c:v>242.54205597408273</c:v>
                </c:pt>
                <c:pt idx="1510">
                  <c:v>242.62143936818433</c:v>
                </c:pt>
                <c:pt idx="1511">
                  <c:v>242.18485273660551</c:v>
                </c:pt>
                <c:pt idx="1512">
                  <c:v>242.18485273660551</c:v>
                </c:pt>
                <c:pt idx="1513">
                  <c:v>242.10546934250385</c:v>
                </c:pt>
                <c:pt idx="1514">
                  <c:v>241.47043646788208</c:v>
                </c:pt>
                <c:pt idx="1515">
                  <c:v>240.5575690592313</c:v>
                </c:pt>
                <c:pt idx="1516">
                  <c:v>239.76377429329077</c:v>
                </c:pt>
                <c:pt idx="1517">
                  <c:v>238.77153328430731</c:v>
                </c:pt>
                <c:pt idx="1518">
                  <c:v>236.03294085212397</c:v>
                </c:pt>
                <c:pt idx="1519">
                  <c:v>235.99325160351538</c:v>
                </c:pt>
                <c:pt idx="1520">
                  <c:v>233.65155655430229</c:v>
                </c:pt>
                <c:pt idx="1521">
                  <c:v>233.85000279734518</c:v>
                </c:pt>
              </c:numCache>
            </c:numRef>
          </c:yVal>
          <c:smooth val="0"/>
        </c:ser>
        <c:ser>
          <c:idx val="11"/>
          <c:order val="11"/>
          <c:tx>
            <c:v>6060-45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E$10:$AE$2204</c:f>
              <c:numCache>
                <c:formatCode>0.0000</c:formatCode>
                <c:ptCount val="2195"/>
                <c:pt idx="0">
                  <c:v>0</c:v>
                </c:pt>
                <c:pt idx="1">
                  <c:v>1.3955618669600001E-5</c:v>
                </c:pt>
                <c:pt idx="2">
                  <c:v>-1.14390320505E-6</c:v>
                </c:pt>
                <c:pt idx="3">
                  <c:v>3.2029288377100001E-6</c:v>
                </c:pt>
                <c:pt idx="4">
                  <c:v>-4.4230923776899996E-6</c:v>
                </c:pt>
                <c:pt idx="5">
                  <c:v>2.44795282924E-5</c:v>
                </c:pt>
                <c:pt idx="6">
                  <c:v>7.0921996666600003E-6</c:v>
                </c:pt>
                <c:pt idx="7">
                  <c:v>-1.2201634263000001E-6</c:v>
                </c:pt>
                <c:pt idx="8">
                  <c:v>2.0895298803199999E-5</c:v>
                </c:pt>
                <c:pt idx="9">
                  <c:v>9.2274858616299998E-6</c:v>
                </c:pt>
                <c:pt idx="10">
                  <c:v>5.1856945901799998E-6</c:v>
                </c:pt>
                <c:pt idx="11">
                  <c:v>1.2201634263000001E-6</c:v>
                </c:pt>
                <c:pt idx="12">
                  <c:v>2.0437737475699999E-5</c:v>
                </c:pt>
                <c:pt idx="13">
                  <c:v>1.6624726413300001E-5</c:v>
                </c:pt>
                <c:pt idx="14">
                  <c:v>1.06764291559E-5</c:v>
                </c:pt>
                <c:pt idx="15">
                  <c:v>-7.6260209880300005E-7</c:v>
                </c:pt>
                <c:pt idx="16">
                  <c:v>1.8302450825999999E-6</c:v>
                </c:pt>
                <c:pt idx="17">
                  <c:v>-1.8302450825999999E-6</c:v>
                </c:pt>
                <c:pt idx="18">
                  <c:v>2.82162773146E-6</c:v>
                </c:pt>
                <c:pt idx="19">
                  <c:v>1.14390320505E-6</c:v>
                </c:pt>
                <c:pt idx="20">
                  <c:v>-1.60146446433E-5</c:v>
                </c:pt>
                <c:pt idx="21">
                  <c:v>4.8806537051900003E-6</c:v>
                </c:pt>
                <c:pt idx="22">
                  <c:v>9.9138278528700008E-6</c:v>
                </c:pt>
                <c:pt idx="23">
                  <c:v>-1.6777246400999999E-6</c:v>
                </c:pt>
                <c:pt idx="24">
                  <c:v>-6.1008171314799999E-7</c:v>
                </c:pt>
                <c:pt idx="25">
                  <c:v>-8.6936643128900008E-6</c:v>
                </c:pt>
                <c:pt idx="26">
                  <c:v>-1.29642364755E-6</c:v>
                </c:pt>
                <c:pt idx="27">
                  <c:v>3.05040856574E-7</c:v>
                </c:pt>
                <c:pt idx="28">
                  <c:v>2.0590257463500001E-6</c:v>
                </c:pt>
                <c:pt idx="29">
                  <c:v>5.1094343689299997E-6</c:v>
                </c:pt>
                <c:pt idx="30">
                  <c:v>7.6260212154000002E-6</c:v>
                </c:pt>
                <c:pt idx="31">
                  <c:v>-6.5583781179199996E-6</c:v>
                </c:pt>
                <c:pt idx="32">
                  <c:v>2.9741481739599998E-6</c:v>
                </c:pt>
                <c:pt idx="33">
                  <c:v>4.4230923776899996E-6</c:v>
                </c:pt>
                <c:pt idx="34">
                  <c:v>1.6777246855800001E-5</c:v>
                </c:pt>
                <c:pt idx="35">
                  <c:v>5.3382145779299996E-6</c:v>
                </c:pt>
                <c:pt idx="36">
                  <c:v>8.9224449766299994E-6</c:v>
                </c:pt>
                <c:pt idx="37">
                  <c:v>4.3468321564400004E-6</c:v>
                </c:pt>
                <c:pt idx="38">
                  <c:v>2.0437737475699999E-5</c:v>
                </c:pt>
                <c:pt idx="39">
                  <c:v>1.35743175633E-5</c:v>
                </c:pt>
                <c:pt idx="40">
                  <c:v>1.700602661E-5</c:v>
                </c:pt>
                <c:pt idx="41">
                  <c:v>1.9827655705700001E-5</c:v>
                </c:pt>
                <c:pt idx="42">
                  <c:v>3.0351564419100001E-5</c:v>
                </c:pt>
                <c:pt idx="43">
                  <c:v>6.2990933656699999E-5</c:v>
                </c:pt>
                <c:pt idx="44">
                  <c:v>3.9197748265000001E-5</c:v>
                </c:pt>
                <c:pt idx="45">
                  <c:v>6.3906059949699997E-5</c:v>
                </c:pt>
                <c:pt idx="46">
                  <c:v>2.4937089619900001E-5</c:v>
                </c:pt>
                <c:pt idx="47">
                  <c:v>2.9512701075899999E-5</c:v>
                </c:pt>
                <c:pt idx="48">
                  <c:v>4.8730275011600003E-5</c:v>
                </c:pt>
                <c:pt idx="49">
                  <c:v>4.72050705866E-5</c:v>
                </c:pt>
                <c:pt idx="50">
                  <c:v>5.9864265495000003E-5</c:v>
                </c:pt>
                <c:pt idx="51">
                  <c:v>5.8720361266799997E-5</c:v>
                </c:pt>
                <c:pt idx="52">
                  <c:v>6.9091751356600004E-5</c:v>
                </c:pt>
                <c:pt idx="53">
                  <c:v>8.2818587543400006E-5</c:v>
                </c:pt>
                <c:pt idx="54">
                  <c:v>8.0912082921699997E-5</c:v>
                </c:pt>
                <c:pt idx="55">
                  <c:v>9.8604454251500001E-5</c:v>
                </c:pt>
                <c:pt idx="56">
                  <c:v>8.9071923866900003E-5</c:v>
                </c:pt>
                <c:pt idx="57">
                  <c:v>1.4558075054100001E-4</c:v>
                </c:pt>
                <c:pt idx="58">
                  <c:v>1.21635035612E-4</c:v>
                </c:pt>
                <c:pt idx="59">
                  <c:v>1.4626709162300001E-4</c:v>
                </c:pt>
                <c:pt idx="60">
                  <c:v>1.07450636278E-4</c:v>
                </c:pt>
                <c:pt idx="61">
                  <c:v>1.05544131657E-4</c:v>
                </c:pt>
                <c:pt idx="62">
                  <c:v>1.10806089651E-4</c:v>
                </c:pt>
                <c:pt idx="63">
                  <c:v>1.22016339446E-4</c:v>
                </c:pt>
                <c:pt idx="64">
                  <c:v>1.1690690735099999E-4</c:v>
                </c:pt>
                <c:pt idx="65">
                  <c:v>1.2880349822799999E-4</c:v>
                </c:pt>
                <c:pt idx="66">
                  <c:v>1.6373067046500001E-4</c:v>
                </c:pt>
                <c:pt idx="67">
                  <c:v>1.33074063342E-4</c:v>
                </c:pt>
                <c:pt idx="68">
                  <c:v>1.2651568977199999E-4</c:v>
                </c:pt>
                <c:pt idx="69">
                  <c:v>1.11034867587E-4</c:v>
                </c:pt>
                <c:pt idx="70">
                  <c:v>1.2285519915199999E-4</c:v>
                </c:pt>
                <c:pt idx="71">
                  <c:v>1.30481217639E-4</c:v>
                </c:pt>
                <c:pt idx="72">
                  <c:v>1.3566690904600001E-4</c:v>
                </c:pt>
                <c:pt idx="73">
                  <c:v>1.2216885807000001E-4</c:v>
                </c:pt>
                <c:pt idx="74">
                  <c:v>1.3711585779700001E-4</c:v>
                </c:pt>
                <c:pt idx="75">
                  <c:v>1.31015040097E-4</c:v>
                </c:pt>
                <c:pt idx="76">
                  <c:v>1.37344643008E-4</c:v>
                </c:pt>
                <c:pt idx="77">
                  <c:v>1.82261908776E-4</c:v>
                </c:pt>
                <c:pt idx="78">
                  <c:v>1.3200643297799999E-4</c:v>
                </c:pt>
                <c:pt idx="79">
                  <c:v>1.4756350719800001E-4</c:v>
                </c:pt>
                <c:pt idx="80">
                  <c:v>1.48936189362E-4</c:v>
                </c:pt>
                <c:pt idx="81">
                  <c:v>1.40013755299E-4</c:v>
                </c:pt>
                <c:pt idx="82">
                  <c:v>1.41157652251E-4</c:v>
                </c:pt>
                <c:pt idx="83">
                  <c:v>1.41462689498E-4</c:v>
                </c:pt>
                <c:pt idx="84">
                  <c:v>1.35285619763E-4</c:v>
                </c:pt>
                <c:pt idx="85">
                  <c:v>1.2758333468800001E-4</c:v>
                </c:pt>
                <c:pt idx="86">
                  <c:v>1.3513310113899999E-4</c:v>
                </c:pt>
                <c:pt idx="87">
                  <c:v>1.51071479195E-4</c:v>
                </c:pt>
                <c:pt idx="88">
                  <c:v>1.4786854444499999E-4</c:v>
                </c:pt>
                <c:pt idx="89">
                  <c:v>1.5244416135799999E-4</c:v>
                </c:pt>
                <c:pt idx="90">
                  <c:v>1.5663847443599999E-4</c:v>
                </c:pt>
                <c:pt idx="91">
                  <c:v>1.49241226609E-4</c:v>
                </c:pt>
                <c:pt idx="92">
                  <c:v>1.6235798830199999E-4</c:v>
                </c:pt>
                <c:pt idx="93">
                  <c:v>1.6403570771199999E-4</c:v>
                </c:pt>
                <c:pt idx="94">
                  <c:v>1.52977983817E-4</c:v>
                </c:pt>
                <c:pt idx="95">
                  <c:v>1.4908870798499999E-4</c:v>
                </c:pt>
                <c:pt idx="96">
                  <c:v>1.6708612383799999E-4</c:v>
                </c:pt>
                <c:pt idx="97">
                  <c:v>1.9919166516000001E-4</c:v>
                </c:pt>
                <c:pt idx="98">
                  <c:v>1.6769619833199999E-4</c:v>
                </c:pt>
                <c:pt idx="99">
                  <c:v>2.1070695947900001E-4</c:v>
                </c:pt>
                <c:pt idx="100">
                  <c:v>1.7486466094900001E-4</c:v>
                </c:pt>
                <c:pt idx="101">
                  <c:v>1.70594095835E-4</c:v>
                </c:pt>
                <c:pt idx="102">
                  <c:v>1.58926282893E-4</c:v>
                </c:pt>
                <c:pt idx="103">
                  <c:v>1.8081296002500001E-4</c:v>
                </c:pt>
                <c:pt idx="104">
                  <c:v>2.01403221581E-4</c:v>
                </c:pt>
                <c:pt idx="105">
                  <c:v>1.92480772967E-4</c:v>
                </c:pt>
                <c:pt idx="106">
                  <c:v>2.2214600176100001E-4</c:v>
                </c:pt>
                <c:pt idx="107">
                  <c:v>2.4944715551099999E-4</c:v>
                </c:pt>
                <c:pt idx="108">
                  <c:v>2.0498744561300001E-4</c:v>
                </c:pt>
                <c:pt idx="109">
                  <c:v>1.9537865591700001E-4</c:v>
                </c:pt>
                <c:pt idx="110">
                  <c:v>2.29314449825E-4</c:v>
                </c:pt>
                <c:pt idx="111">
                  <c:v>2.2359493595999999E-4</c:v>
                </c:pt>
                <c:pt idx="112">
                  <c:v>2.1215590823E-4</c:v>
                </c:pt>
                <c:pt idx="113">
                  <c:v>2.6210633222900002E-4</c:v>
                </c:pt>
                <c:pt idx="114">
                  <c:v>2.1398614626400001E-4</c:v>
                </c:pt>
                <c:pt idx="115">
                  <c:v>2.3922827676899999E-4</c:v>
                </c:pt>
                <c:pt idx="116">
                  <c:v>2.6523301494299999E-4</c:v>
                </c:pt>
                <c:pt idx="117">
                  <c:v>2.36406660406E-4</c:v>
                </c:pt>
                <c:pt idx="118">
                  <c:v>2.3945706198000001E-4</c:v>
                </c:pt>
                <c:pt idx="119">
                  <c:v>2.8010376263399998E-4</c:v>
                </c:pt>
                <c:pt idx="120">
                  <c:v>2.9482197714999998E-4</c:v>
                </c:pt>
                <c:pt idx="121">
                  <c:v>2.99626379274E-4</c:v>
                </c:pt>
                <c:pt idx="122">
                  <c:v>3.0946393962899999E-4</c:v>
                </c:pt>
                <c:pt idx="123">
                  <c:v>2.9977888334500001E-4</c:v>
                </c:pt>
                <c:pt idx="124">
                  <c:v>3.3905290183599998E-4</c:v>
                </c:pt>
                <c:pt idx="125">
                  <c:v>3.1068408861800002E-4</c:v>
                </c:pt>
                <c:pt idx="126">
                  <c:v>3.1281937845100002E-4</c:v>
                </c:pt>
                <c:pt idx="127">
                  <c:v>3.1899646273799998E-4</c:v>
                </c:pt>
                <c:pt idx="128">
                  <c:v>3.36841359967E-4</c:v>
                </c:pt>
                <c:pt idx="129">
                  <c:v>3.2425840618099998E-4</c:v>
                </c:pt>
                <c:pt idx="130">
                  <c:v>3.2189436024099999E-4</c:v>
                </c:pt>
                <c:pt idx="131">
                  <c:v>3.7070090183999999E-4</c:v>
                </c:pt>
                <c:pt idx="132">
                  <c:v>3.8381764898100002E-4</c:v>
                </c:pt>
                <c:pt idx="133">
                  <c:v>3.7123469519399999E-4</c:v>
                </c:pt>
                <c:pt idx="134">
                  <c:v>4.0517048910300002E-4</c:v>
                </c:pt>
                <c:pt idx="135">
                  <c:v>3.9029977051499999E-4</c:v>
                </c:pt>
                <c:pt idx="136">
                  <c:v>4.2042255518E-4</c:v>
                </c:pt>
                <c:pt idx="137">
                  <c:v>4.0898352744999999E-4</c:v>
                </c:pt>
                <c:pt idx="138">
                  <c:v>4.33768087532E-4</c:v>
                </c:pt>
                <c:pt idx="139">
                  <c:v>4.1638076072599998E-4</c:v>
                </c:pt>
                <c:pt idx="140">
                  <c:v>4.4696108670900001E-4</c:v>
                </c:pt>
                <c:pt idx="141">
                  <c:v>4.4535964843800001E-4</c:v>
                </c:pt>
                <c:pt idx="142">
                  <c:v>4.9248844152300004E-4</c:v>
                </c:pt>
                <c:pt idx="143">
                  <c:v>4.74109721836E-4</c:v>
                </c:pt>
                <c:pt idx="144">
                  <c:v>4.88141609821E-4</c:v>
                </c:pt>
                <c:pt idx="145">
                  <c:v>5.3443154320099995E-4</c:v>
                </c:pt>
                <c:pt idx="146">
                  <c:v>5.4205756168800002E-4</c:v>
                </c:pt>
                <c:pt idx="147">
                  <c:v>5.2261125529199997E-4</c:v>
                </c:pt>
                <c:pt idx="148">
                  <c:v>5.4076116066399996E-4</c:v>
                </c:pt>
                <c:pt idx="149">
                  <c:v>5.3222000133199996E-4</c:v>
                </c:pt>
                <c:pt idx="150">
                  <c:v>5.5082753533500001E-4</c:v>
                </c:pt>
                <c:pt idx="151">
                  <c:v>5.6707090698199995E-4</c:v>
                </c:pt>
                <c:pt idx="152">
                  <c:v>5.6310539366699998E-4</c:v>
                </c:pt>
                <c:pt idx="153">
                  <c:v>5.6180899264300004E-4</c:v>
                </c:pt>
                <c:pt idx="154">
                  <c:v>6.0009158914899996E-4</c:v>
                </c:pt>
                <c:pt idx="155">
                  <c:v>5.7477323571200004E-4</c:v>
                </c:pt>
                <c:pt idx="156">
                  <c:v>5.8682233793699997E-4</c:v>
                </c:pt>
                <c:pt idx="157">
                  <c:v>6.0344702797000003E-4</c:v>
                </c:pt>
                <c:pt idx="158">
                  <c:v>6.1114935670000001E-4</c:v>
                </c:pt>
                <c:pt idx="159">
                  <c:v>6.2007177621100002E-4</c:v>
                </c:pt>
                <c:pt idx="160">
                  <c:v>6.2296964461000005E-4</c:v>
                </c:pt>
                <c:pt idx="161">
                  <c:v>6.4737291540999998E-4</c:v>
                </c:pt>
                <c:pt idx="162">
                  <c:v>6.3791667344000004E-4</c:v>
                </c:pt>
                <c:pt idx="163">
                  <c:v>6.7002221476299996E-4</c:v>
                </c:pt>
                <c:pt idx="164">
                  <c:v>6.6819199128100005E-4</c:v>
                </c:pt>
                <c:pt idx="165">
                  <c:v>6.9091754266999996E-4</c:v>
                </c:pt>
                <c:pt idx="166">
                  <c:v>6.7894463427399998E-4</c:v>
                </c:pt>
                <c:pt idx="167">
                  <c:v>6.7932595265999998E-4</c:v>
                </c:pt>
                <c:pt idx="168">
                  <c:v>6.9427298149100003E-4</c:v>
                </c:pt>
                <c:pt idx="169">
                  <c:v>6.9800973869899995E-4</c:v>
                </c:pt>
                <c:pt idx="170">
                  <c:v>7.0296664489400004E-4</c:v>
                </c:pt>
                <c:pt idx="171">
                  <c:v>7.0624583168000003E-4</c:v>
                </c:pt>
                <c:pt idx="172">
                  <c:v>7.2813249426000005E-4</c:v>
                </c:pt>
                <c:pt idx="173">
                  <c:v>7.22336699255E-4</c:v>
                </c:pt>
                <c:pt idx="174">
                  <c:v>7.3103036265800001E-4</c:v>
                </c:pt>
                <c:pt idx="175">
                  <c:v>7.35987327062E-4</c:v>
                </c:pt>
                <c:pt idx="176">
                  <c:v>7.4597739148899995E-4</c:v>
                </c:pt>
                <c:pt idx="177">
                  <c:v>7.6153449481400001E-4</c:v>
                </c:pt>
                <c:pt idx="178">
                  <c:v>7.6191575499300003E-4</c:v>
                </c:pt>
                <c:pt idx="179">
                  <c:v>7.8670034417899996E-4</c:v>
                </c:pt>
                <c:pt idx="180">
                  <c:v>7.6534750405700001E-4</c:v>
                </c:pt>
                <c:pt idx="181">
                  <c:v>7.8509887680399998E-4</c:v>
                </c:pt>
                <c:pt idx="182">
                  <c:v>8.0401141895E-4</c:v>
                </c:pt>
                <c:pt idx="183">
                  <c:v>7.9074210952999996E-4</c:v>
                </c:pt>
                <c:pt idx="184">
                  <c:v>8.0507906386600005E-4</c:v>
                </c:pt>
                <c:pt idx="185">
                  <c:v>8.2094117533399998E-4</c:v>
                </c:pt>
                <c:pt idx="186">
                  <c:v>8.1407773541299999E-4</c:v>
                </c:pt>
                <c:pt idx="187">
                  <c:v>8.2955858670200001E-4</c:v>
                </c:pt>
                <c:pt idx="188">
                  <c:v>8.4671709919300004E-4</c:v>
                </c:pt>
                <c:pt idx="189">
                  <c:v>8.3886232459900003E-4</c:v>
                </c:pt>
                <c:pt idx="190">
                  <c:v>8.5975765250600003E-4</c:v>
                </c:pt>
                <c:pt idx="191">
                  <c:v>8.6967146489800001E-4</c:v>
                </c:pt>
                <c:pt idx="192">
                  <c:v>8.5739354835799998E-4</c:v>
                </c:pt>
                <c:pt idx="193">
                  <c:v>8.8050041813399996E-4</c:v>
                </c:pt>
                <c:pt idx="194">
                  <c:v>8.8263570796700002E-4</c:v>
                </c:pt>
                <c:pt idx="195">
                  <c:v>8.8858400704299996E-4</c:v>
                </c:pt>
                <c:pt idx="196">
                  <c:v>9.0681016445199995E-4</c:v>
                </c:pt>
                <c:pt idx="197">
                  <c:v>9.3098467914399998E-4</c:v>
                </c:pt>
                <c:pt idx="198">
                  <c:v>9.1565633192700004E-4</c:v>
                </c:pt>
                <c:pt idx="199">
                  <c:v>9.4402517424900002E-4</c:v>
                </c:pt>
                <c:pt idx="200">
                  <c:v>9.4143231399400004E-4</c:v>
                </c:pt>
                <c:pt idx="201">
                  <c:v>9.3289115466200004E-4</c:v>
                </c:pt>
                <c:pt idx="202">
                  <c:v>9.5340516418199997E-4</c:v>
                </c:pt>
                <c:pt idx="203">
                  <c:v>9.7559689311300002E-4</c:v>
                </c:pt>
                <c:pt idx="204">
                  <c:v>9.6553051844199998E-4</c:v>
                </c:pt>
                <c:pt idx="205">
                  <c:v>9.8230782896299999E-4</c:v>
                </c:pt>
                <c:pt idx="206">
                  <c:v>9.9382305052099994E-4</c:v>
                </c:pt>
                <c:pt idx="207">
                  <c:v>9.884848259389999E-4</c:v>
                </c:pt>
                <c:pt idx="208">
                  <c:v>9.9039135966399994E-4</c:v>
                </c:pt>
                <c:pt idx="209">
                  <c:v>9.9893251899599994E-4</c:v>
                </c:pt>
                <c:pt idx="210">
                  <c:v>1.00045767613E-3</c:v>
                </c:pt>
                <c:pt idx="211">
                  <c:v>1.0062535293399999E-3</c:v>
                </c:pt>
                <c:pt idx="212">
                  <c:v>1.01502344478E-3</c:v>
                </c:pt>
                <c:pt idx="213">
                  <c:v>1.04895920958E-3</c:v>
                </c:pt>
                <c:pt idx="214">
                  <c:v>1.0391216492299999E-3</c:v>
                </c:pt>
                <c:pt idx="215">
                  <c:v>1.0421720799099999E-3</c:v>
                </c:pt>
                <c:pt idx="216">
                  <c:v>1.0504081146799999E-3</c:v>
                </c:pt>
                <c:pt idx="217">
                  <c:v>1.06329610571E-3</c:v>
                </c:pt>
                <c:pt idx="218">
                  <c:v>1.0818273294699999E-3</c:v>
                </c:pt>
                <c:pt idx="219">
                  <c:v>1.0793870315000001E-3</c:v>
                </c:pt>
                <c:pt idx="220">
                  <c:v>1.0893008438900001E-3</c:v>
                </c:pt>
                <c:pt idx="221">
                  <c:v>1.10943359323E-3</c:v>
                </c:pt>
                <c:pt idx="222">
                  <c:v>1.1223978363E-3</c:v>
                </c:pt>
                <c:pt idx="223">
                  <c:v>1.12300785258E-3</c:v>
                </c:pt>
                <c:pt idx="224">
                  <c:v>1.1330741690500001E-3</c:v>
                </c:pt>
                <c:pt idx="225">
                  <c:v>1.12194020767E-3</c:v>
                </c:pt>
                <c:pt idx="226">
                  <c:v>1.1500802356699999E-3</c:v>
                </c:pt>
                <c:pt idx="227">
                  <c:v>1.15724874195E-3</c:v>
                </c:pt>
                <c:pt idx="228">
                  <c:v>1.1589264031499999E-3</c:v>
                </c:pt>
                <c:pt idx="229">
                  <c:v>1.17410218809E-3</c:v>
                </c:pt>
                <c:pt idx="230">
                  <c:v>1.2072754325299999E-3</c:v>
                </c:pt>
                <c:pt idx="231">
                  <c:v>1.1960651027E-3</c:v>
                </c:pt>
                <c:pt idx="232">
                  <c:v>1.18584628217E-3</c:v>
                </c:pt>
                <c:pt idx="233">
                  <c:v>1.20064080693E-3</c:v>
                </c:pt>
                <c:pt idx="234">
                  <c:v>1.1998019181200001E-3</c:v>
                </c:pt>
                <c:pt idx="235">
                  <c:v>1.22939085122E-3</c:v>
                </c:pt>
                <c:pt idx="236">
                  <c:v>1.2307635042800001E-3</c:v>
                </c:pt>
                <c:pt idx="237">
                  <c:v>1.2516588903999999E-3</c:v>
                </c:pt>
                <c:pt idx="238">
                  <c:v>1.23747449834E-3</c:v>
                </c:pt>
                <c:pt idx="239">
                  <c:v>1.24128744937E-3</c:v>
                </c:pt>
                <c:pt idx="240">
                  <c:v>1.2619539629700001E-3</c:v>
                </c:pt>
                <c:pt idx="241">
                  <c:v>1.2640130007599999E-3</c:v>
                </c:pt>
                <c:pt idx="242">
                  <c:v>1.26927497331E-3</c:v>
                </c:pt>
                <c:pt idx="243">
                  <c:v>1.2835356174E-3</c:v>
                </c:pt>
                <c:pt idx="244">
                  <c:v>1.2955847196299999E-3</c:v>
                </c:pt>
                <c:pt idx="245">
                  <c:v>1.28856883384E-3</c:v>
                </c:pt>
                <c:pt idx="246">
                  <c:v>1.32166570984E-3</c:v>
                </c:pt>
                <c:pt idx="247">
                  <c:v>1.30221934523E-3</c:v>
                </c:pt>
                <c:pt idx="248">
                  <c:v>1.30542227998E-3</c:v>
                </c:pt>
                <c:pt idx="249">
                  <c:v>1.33623147849E-3</c:v>
                </c:pt>
                <c:pt idx="250">
                  <c:v>1.3316557742700001E-3</c:v>
                </c:pt>
                <c:pt idx="251">
                  <c:v>1.3452301500399999E-3</c:v>
                </c:pt>
                <c:pt idx="252">
                  <c:v>1.34156958666E-3</c:v>
                </c:pt>
                <c:pt idx="253">
                  <c:v>1.36299873702E-3</c:v>
                </c:pt>
                <c:pt idx="254">
                  <c:v>1.3739801943299999E-3</c:v>
                </c:pt>
                <c:pt idx="255">
                  <c:v>1.39655324165E-3</c:v>
                </c:pt>
                <c:pt idx="256">
                  <c:v>1.38122495264E-3</c:v>
                </c:pt>
                <c:pt idx="257">
                  <c:v>1.38534302823E-3</c:v>
                </c:pt>
                <c:pt idx="258">
                  <c:v>1.4163808664300001E-3</c:v>
                </c:pt>
                <c:pt idx="259">
                  <c:v>1.4084498397999999E-3</c:v>
                </c:pt>
                <c:pt idx="260">
                  <c:v>1.41760101542E-3</c:v>
                </c:pt>
                <c:pt idx="261">
                  <c:v>1.4309466350800001E-3</c:v>
                </c:pt>
                <c:pt idx="262">
                  <c:v>1.43849640153E-3</c:v>
                </c:pt>
                <c:pt idx="263">
                  <c:v>1.45008787513E-3</c:v>
                </c:pt>
                <c:pt idx="264">
                  <c:v>1.4577901456499999E-3</c:v>
                </c:pt>
                <c:pt idx="265">
                  <c:v>1.4634334947900001E-3</c:v>
                </c:pt>
                <c:pt idx="266">
                  <c:v>1.45984918345E-3</c:v>
                </c:pt>
                <c:pt idx="267">
                  <c:v>1.4959203545000001E-3</c:v>
                </c:pt>
                <c:pt idx="268">
                  <c:v>1.5047665219800001E-3</c:v>
                </c:pt>
                <c:pt idx="269">
                  <c:v>1.5024024760400001E-3</c:v>
                </c:pt>
                <c:pt idx="270">
                  <c:v>1.52337399777E-3</c:v>
                </c:pt>
                <c:pt idx="271">
                  <c:v>1.5156717272499999E-3</c:v>
                </c:pt>
                <c:pt idx="272">
                  <c:v>1.5255092876E-3</c:v>
                </c:pt>
                <c:pt idx="273">
                  <c:v>1.5305423876299999E-3</c:v>
                </c:pt>
                <c:pt idx="274">
                  <c:v>1.5348892193299999E-3</c:v>
                </c:pt>
                <c:pt idx="275">
                  <c:v>1.5719517832600001E-3</c:v>
                </c:pt>
                <c:pt idx="276">
                  <c:v>1.56188535038E-3</c:v>
                </c:pt>
                <c:pt idx="277">
                  <c:v>1.57073151786E-3</c:v>
                </c:pt>
                <c:pt idx="278">
                  <c:v>1.5864411834600001E-3</c:v>
                </c:pt>
                <c:pt idx="279">
                  <c:v>1.5801115660000001E-3</c:v>
                </c:pt>
                <c:pt idx="280">
                  <c:v>1.5992529224600001E-3</c:v>
                </c:pt>
                <c:pt idx="281">
                  <c:v>1.5858310507599999E-3</c:v>
                </c:pt>
                <c:pt idx="282">
                  <c:v>1.6138185747E-3</c:v>
                </c:pt>
                <c:pt idx="283">
                  <c:v>1.62052945234E-3</c:v>
                </c:pt>
                <c:pt idx="284">
                  <c:v>1.6169452574100001E-3</c:v>
                </c:pt>
                <c:pt idx="285">
                  <c:v>1.63082464132E-3</c:v>
                </c:pt>
                <c:pt idx="286">
                  <c:v>1.6401283210100001E-3</c:v>
                </c:pt>
                <c:pt idx="287">
                  <c:v>1.6280792187899999E-3</c:v>
                </c:pt>
                <c:pt idx="288">
                  <c:v>1.6351714730300001E-3</c:v>
                </c:pt>
                <c:pt idx="289">
                  <c:v>1.6661330591900001E-3</c:v>
                </c:pt>
                <c:pt idx="290">
                  <c:v>1.6704798908899999E-3</c:v>
                </c:pt>
                <c:pt idx="291">
                  <c:v>1.68275786564E-3</c:v>
                </c:pt>
                <c:pt idx="292">
                  <c:v>1.6884773504000001E-3</c:v>
                </c:pt>
                <c:pt idx="293">
                  <c:v>1.6928241820999999E-3</c:v>
                </c:pt>
                <c:pt idx="294">
                  <c:v>1.6991537995599999E-3</c:v>
                </c:pt>
                <c:pt idx="295">
                  <c:v>1.7049495363599999E-3</c:v>
                </c:pt>
                <c:pt idx="296">
                  <c:v>1.70845747925E-3</c:v>
                </c:pt>
                <c:pt idx="297">
                  <c:v>1.7254635458800001E-3</c:v>
                </c:pt>
                <c:pt idx="298">
                  <c:v>1.72973412555E-3</c:v>
                </c:pt>
                <c:pt idx="299">
                  <c:v>1.7331658164E-3</c:v>
                </c:pt>
                <c:pt idx="300">
                  <c:v>1.74750271253E-3</c:v>
                </c:pt>
                <c:pt idx="301">
                  <c:v>1.7394191818299999E-3</c:v>
                </c:pt>
                <c:pt idx="302">
                  <c:v>1.7647375352699999E-3</c:v>
                </c:pt>
                <c:pt idx="303">
                  <c:v>1.75955181476E-3</c:v>
                </c:pt>
                <c:pt idx="304">
                  <c:v>1.7879205988699999E-3</c:v>
                </c:pt>
                <c:pt idx="305">
                  <c:v>1.79097102955E-3</c:v>
                </c:pt>
                <c:pt idx="306">
                  <c:v>1.7904372653E-3</c:v>
                </c:pt>
                <c:pt idx="307">
                  <c:v>1.7986733000700001E-3</c:v>
                </c:pt>
                <c:pt idx="308">
                  <c:v>1.81514560245E-3</c:v>
                </c:pt>
                <c:pt idx="309">
                  <c:v>1.81316281669E-3</c:v>
                </c:pt>
                <c:pt idx="310">
                  <c:v>1.8093497492399999E-3</c:v>
                </c:pt>
                <c:pt idx="311">
                  <c:v>1.82727095671E-3</c:v>
                </c:pt>
                <c:pt idx="312">
                  <c:v>1.82162772398E-3</c:v>
                </c:pt>
                <c:pt idx="313">
                  <c:v>1.83245667722E-3</c:v>
                </c:pt>
                <c:pt idx="314">
                  <c:v>1.85091164894E-3</c:v>
                </c:pt>
                <c:pt idx="315">
                  <c:v>1.8604440847399999E-3</c:v>
                </c:pt>
                <c:pt idx="316">
                  <c:v>1.85487710405E-3</c:v>
                </c:pt>
                <c:pt idx="317">
                  <c:v>1.8470223294599999E-3</c:v>
                </c:pt>
                <c:pt idx="318">
                  <c:v>1.8744759727300001E-3</c:v>
                </c:pt>
                <c:pt idx="319">
                  <c:v>1.8701291410300001E-3</c:v>
                </c:pt>
                <c:pt idx="320">
                  <c:v>1.89369358122E-3</c:v>
                </c:pt>
                <c:pt idx="321">
                  <c:v>1.8984216731E-3</c:v>
                </c:pt>
                <c:pt idx="322">
                  <c:v>1.8988793017299999E-3</c:v>
                </c:pt>
                <c:pt idx="323">
                  <c:v>1.9095557509E-3</c:v>
                </c:pt>
                <c:pt idx="324">
                  <c:v>1.9315186655100001E-3</c:v>
                </c:pt>
                <c:pt idx="325">
                  <c:v>1.93197617773E-3</c:v>
                </c:pt>
                <c:pt idx="326">
                  <c:v>1.9250365439799999E-3</c:v>
                </c:pt>
                <c:pt idx="327">
                  <c:v>1.9396784482500001E-3</c:v>
                </c:pt>
                <c:pt idx="328">
                  <c:v>1.9492872524999999E-3</c:v>
                </c:pt>
                <c:pt idx="329">
                  <c:v>1.9509650301200001E-3</c:v>
                </c:pt>
                <c:pt idx="330">
                  <c:v>1.9538628403100002E-3</c:v>
                </c:pt>
                <c:pt idx="331">
                  <c:v>1.9831468816800001E-3</c:v>
                </c:pt>
                <c:pt idx="332">
                  <c:v>1.98703608476E-3</c:v>
                </c:pt>
                <c:pt idx="333">
                  <c:v>1.9945094827600002E-3</c:v>
                </c:pt>
                <c:pt idx="334">
                  <c:v>1.9896288868E-3</c:v>
                </c:pt>
                <c:pt idx="335">
                  <c:v>1.9938233308500002E-3</c:v>
                </c:pt>
                <c:pt idx="336">
                  <c:v>1.99504336342E-3</c:v>
                </c:pt>
                <c:pt idx="337">
                  <c:v>2.0117443054899998E-3</c:v>
                </c:pt>
                <c:pt idx="338">
                  <c:v>2.0285979844600001E-3</c:v>
                </c:pt>
                <c:pt idx="339">
                  <c:v>2.0408758427899998E-3</c:v>
                </c:pt>
                <c:pt idx="340">
                  <c:v>2.0436975173699998E-3</c:v>
                </c:pt>
                <c:pt idx="341">
                  <c:v>2.03950307332E-3</c:v>
                </c:pt>
                <c:pt idx="342">
                  <c:v>2.0532298367500002E-3</c:v>
                </c:pt>
                <c:pt idx="343">
                  <c:v>2.0488067530100001E-3</c:v>
                </c:pt>
                <c:pt idx="344">
                  <c:v>2.0468239672499998E-3</c:v>
                </c:pt>
                <c:pt idx="345">
                  <c:v>2.0663465838899999E-3</c:v>
                </c:pt>
                <c:pt idx="346">
                  <c:v>2.0723713096200001E-3</c:v>
                </c:pt>
                <c:pt idx="347">
                  <c:v>2.0679482258899999E-3</c:v>
                </c:pt>
                <c:pt idx="348">
                  <c:v>2.10447679274E-3</c:v>
                </c:pt>
                <c:pt idx="349">
                  <c:v>2.0928089506900001E-3</c:v>
                </c:pt>
                <c:pt idx="350">
                  <c:v>2.1121790632600002E-3</c:v>
                </c:pt>
                <c:pt idx="351">
                  <c:v>2.1127129439299998E-3</c:v>
                </c:pt>
                <c:pt idx="352">
                  <c:v>2.11942382157E-3</c:v>
                </c:pt>
                <c:pt idx="353">
                  <c:v>2.1182799246200002E-3</c:v>
                </c:pt>
                <c:pt idx="354">
                  <c:v>2.1120265591900002E-3</c:v>
                </c:pt>
                <c:pt idx="355">
                  <c:v>2.12743110023E-3</c:v>
                </c:pt>
                <c:pt idx="356">
                  <c:v>2.13826005347E-3</c:v>
                </c:pt>
                <c:pt idx="357">
                  <c:v>2.1423781290699998E-3</c:v>
                </c:pt>
                <c:pt idx="358">
                  <c:v>2.1505379118000002E-3</c:v>
                </c:pt>
                <c:pt idx="359">
                  <c:v>2.1513768006100002E-3</c:v>
                </c:pt>
                <c:pt idx="360">
                  <c:v>2.1647985559E-3</c:v>
                </c:pt>
                <c:pt idx="361">
                  <c:v>2.1654849406300002E-3</c:v>
                </c:pt>
                <c:pt idx="362">
                  <c:v>2.1733397152300001E-3</c:v>
                </c:pt>
                <c:pt idx="363">
                  <c:v>2.1757038775800002E-3</c:v>
                </c:pt>
                <c:pt idx="364">
                  <c:v>2.1892781369399999E-3</c:v>
                </c:pt>
                <c:pt idx="365">
                  <c:v>2.2256541997200002E-3</c:v>
                </c:pt>
                <c:pt idx="366">
                  <c:v>2.2007934749100001E-3</c:v>
                </c:pt>
                <c:pt idx="367">
                  <c:v>2.2210024762900002E-3</c:v>
                </c:pt>
                <c:pt idx="368">
                  <c:v>2.2059029433899998E-3</c:v>
                </c:pt>
                <c:pt idx="369">
                  <c:v>2.2243577987E-3</c:v>
                </c:pt>
                <c:pt idx="370">
                  <c:v>2.23770341836E-3</c:v>
                </c:pt>
                <c:pt idx="371">
                  <c:v>2.2395337000499999E-3</c:v>
                </c:pt>
                <c:pt idx="372">
                  <c:v>2.2503626532899999E-3</c:v>
                </c:pt>
                <c:pt idx="373">
                  <c:v>2.2518115583800001E-3</c:v>
                </c:pt>
                <c:pt idx="374">
                  <c:v>2.2685888688999999E-3</c:v>
                </c:pt>
                <c:pt idx="375">
                  <c:v>2.28239176795E-3</c:v>
                </c:pt>
                <c:pt idx="376">
                  <c:v>2.2727830801200001E-3</c:v>
                </c:pt>
                <c:pt idx="377">
                  <c:v>2.2757572587600002E-3</c:v>
                </c:pt>
                <c:pt idx="378">
                  <c:v>2.30115186423E-3</c:v>
                </c:pt>
                <c:pt idx="379">
                  <c:v>2.3088541347500002E-3</c:v>
                </c:pt>
                <c:pt idx="380">
                  <c:v>2.2836120333499998E-3</c:v>
                </c:pt>
                <c:pt idx="381">
                  <c:v>2.3066427093000001E-3</c:v>
                </c:pt>
                <c:pt idx="382">
                  <c:v>2.3196069523699998E-3</c:v>
                </c:pt>
                <c:pt idx="383">
                  <c:v>2.3430187720799999E-3</c:v>
                </c:pt>
                <c:pt idx="384">
                  <c:v>2.3446201812500002E-3</c:v>
                </c:pt>
                <c:pt idx="385">
                  <c:v>2.3388243280399999E-3</c:v>
                </c:pt>
                <c:pt idx="386">
                  <c:v>2.34667933546E-3</c:v>
                </c:pt>
                <c:pt idx="387">
                  <c:v>2.3440101649600002E-3</c:v>
                </c:pt>
                <c:pt idx="388">
                  <c:v>2.3603297304400001E-3</c:v>
                </c:pt>
                <c:pt idx="389">
                  <c:v>2.3572030477199998E-3</c:v>
                </c:pt>
                <c:pt idx="390">
                  <c:v>2.37504811957E-3</c:v>
                </c:pt>
                <c:pt idx="391">
                  <c:v>2.3880123626400002E-3</c:v>
                </c:pt>
                <c:pt idx="392">
                  <c:v>2.38519068807E-3</c:v>
                </c:pt>
                <c:pt idx="393">
                  <c:v>2.4110428057599999E-3</c:v>
                </c:pt>
                <c:pt idx="394">
                  <c:v>2.4078399874299999E-3</c:v>
                </c:pt>
                <c:pt idx="395">
                  <c:v>2.4214903823999998E-3</c:v>
                </c:pt>
                <c:pt idx="396">
                  <c:v>2.4179825559299999E-3</c:v>
                </c:pt>
                <c:pt idx="397">
                  <c:v>2.42431205697E-3</c:v>
                </c:pt>
                <c:pt idx="398">
                  <c:v>2.4353698827299999E-3</c:v>
                </c:pt>
                <c:pt idx="399">
                  <c:v>2.4610694963499999E-3</c:v>
                </c:pt>
                <c:pt idx="400">
                  <c:v>2.4487155023999998E-3</c:v>
                </c:pt>
                <c:pt idx="401">
                  <c:v>2.4800582323199999E-3</c:v>
                </c:pt>
                <c:pt idx="402">
                  <c:v>2.4815835058699998E-3</c:v>
                </c:pt>
                <c:pt idx="403">
                  <c:v>2.4921838194100002E-3</c:v>
                </c:pt>
                <c:pt idx="404">
                  <c:v>2.4912685621500002E-3</c:v>
                </c:pt>
                <c:pt idx="405">
                  <c:v>2.4718223139600002E-3</c:v>
                </c:pt>
                <c:pt idx="406">
                  <c:v>2.4821173865300001E-3</c:v>
                </c:pt>
                <c:pt idx="407">
                  <c:v>2.4926413316299998E-3</c:v>
                </c:pt>
                <c:pt idx="408">
                  <c:v>2.5104861706499999E-3</c:v>
                </c:pt>
                <c:pt idx="409">
                  <c:v>2.5129264686299998E-3</c:v>
                </c:pt>
                <c:pt idx="410">
                  <c:v>2.5345082394800001E-3</c:v>
                </c:pt>
                <c:pt idx="411">
                  <c:v>2.5419052690299998E-3</c:v>
                </c:pt>
                <c:pt idx="412">
                  <c:v>2.54465080798E-3</c:v>
                </c:pt>
                <c:pt idx="413">
                  <c:v>2.5421341415500002E-3</c:v>
                </c:pt>
                <c:pt idx="414">
                  <c:v>2.5483111385300001E-3</c:v>
                </c:pt>
                <c:pt idx="415">
                  <c:v>2.55807256326E-3</c:v>
                </c:pt>
                <c:pt idx="416">
                  <c:v>2.5635631755E-3</c:v>
                </c:pt>
                <c:pt idx="417">
                  <c:v>2.58461106569E-3</c:v>
                </c:pt>
                <c:pt idx="418">
                  <c:v>2.5959738995899998E-3</c:v>
                </c:pt>
                <c:pt idx="419">
                  <c:v>2.6140476111299999E-3</c:v>
                </c:pt>
                <c:pt idx="420">
                  <c:v>2.58850026876E-3</c:v>
                </c:pt>
                <c:pt idx="421">
                  <c:v>2.6035998016599999E-3</c:v>
                </c:pt>
                <c:pt idx="422">
                  <c:v>2.6263254694600001E-3</c:v>
                </c:pt>
                <c:pt idx="423">
                  <c:v>2.6161829009699999E-3</c:v>
                </c:pt>
                <c:pt idx="424">
                  <c:v>2.6226649060799999E-3</c:v>
                </c:pt>
                <c:pt idx="425">
                  <c:v>2.6353241410100002E-3</c:v>
                </c:pt>
                <c:pt idx="426">
                  <c:v>2.6523300912199999E-3</c:v>
                </c:pt>
                <c:pt idx="427">
                  <c:v>2.6587359607199998E-3</c:v>
                </c:pt>
                <c:pt idx="428">
                  <c:v>2.65766843222E-3</c:v>
                </c:pt>
                <c:pt idx="429">
                  <c:v>2.66849738546E-3</c:v>
                </c:pt>
                <c:pt idx="430">
                  <c:v>2.6848933193800001E-3</c:v>
                </c:pt>
                <c:pt idx="431">
                  <c:v>2.6993064675499999E-3</c:v>
                </c:pt>
                <c:pt idx="432">
                  <c:v>2.71768518724E-3</c:v>
                </c:pt>
                <c:pt idx="433">
                  <c:v>2.7202018536600001E-3</c:v>
                </c:pt>
                <c:pt idx="434">
                  <c:v>2.6937394868599999E-3</c:v>
                </c:pt>
                <c:pt idx="435">
                  <c:v>2.7385042048999999E-3</c:v>
                </c:pt>
                <c:pt idx="436">
                  <c:v>2.7340047527100002E-3</c:v>
                </c:pt>
                <c:pt idx="437">
                  <c:v>2.7464353479399999E-3</c:v>
                </c:pt>
                <c:pt idx="438">
                  <c:v>2.7526123449199999E-3</c:v>
                </c:pt>
                <c:pt idx="439">
                  <c:v>2.7535273693500002E-3</c:v>
                </c:pt>
                <c:pt idx="440">
                  <c:v>2.7748041320600002E-3</c:v>
                </c:pt>
                <c:pt idx="441">
                  <c:v>2.7740413788700001E-3</c:v>
                </c:pt>
                <c:pt idx="442">
                  <c:v>2.7882258873400002E-3</c:v>
                </c:pt>
                <c:pt idx="443">
                  <c:v>2.7693132869900002E-3</c:v>
                </c:pt>
                <c:pt idx="444">
                  <c:v>2.80416430905E-3</c:v>
                </c:pt>
                <c:pt idx="445">
                  <c:v>2.7911236975299999E-3</c:v>
                </c:pt>
                <c:pt idx="446">
                  <c:v>2.8246783185799998E-3</c:v>
                </c:pt>
                <c:pt idx="447">
                  <c:v>2.82925390638E-3</c:v>
                </c:pt>
                <c:pt idx="448">
                  <c:v>2.8437431901700001E-3</c:v>
                </c:pt>
                <c:pt idx="449">
                  <c:v>2.8552585281399999E-3</c:v>
                </c:pt>
                <c:pt idx="450">
                  <c:v>2.84488708712E-3</c:v>
                </c:pt>
                <c:pt idx="451">
                  <c:v>2.8622744139299998E-3</c:v>
                </c:pt>
                <c:pt idx="452">
                  <c:v>2.86929053254E-3</c:v>
                </c:pt>
                <c:pt idx="453">
                  <c:v>2.8852289542600001E-3</c:v>
                </c:pt>
                <c:pt idx="454">
                  <c:v>2.8897281736099999E-3</c:v>
                </c:pt>
                <c:pt idx="455">
                  <c:v>2.88408482447E-3</c:v>
                </c:pt>
                <c:pt idx="456">
                  <c:v>2.8965915553299999E-3</c:v>
                </c:pt>
                <c:pt idx="457">
                  <c:v>2.91062355973E-3</c:v>
                </c:pt>
                <c:pt idx="458">
                  <c:v>2.9145127628E-3</c:v>
                </c:pt>
                <c:pt idx="459">
                  <c:v>2.9209186322999999E-3</c:v>
                </c:pt>
                <c:pt idx="460">
                  <c:v>2.9278583824600001E-3</c:v>
                </c:pt>
                <c:pt idx="461">
                  <c:v>2.9464657418400001E-3</c:v>
                </c:pt>
                <c:pt idx="462">
                  <c:v>2.9573710635300001E-3</c:v>
                </c:pt>
                <c:pt idx="463">
                  <c:v>2.9616416431999999E-3</c:v>
                </c:pt>
                <c:pt idx="464">
                  <c:v>2.98017286696E-3</c:v>
                </c:pt>
                <c:pt idx="465">
                  <c:v>2.9860448557899998E-3</c:v>
                </c:pt>
                <c:pt idx="466">
                  <c:v>3.0004580039500002E-3</c:v>
                </c:pt>
                <c:pt idx="467">
                  <c:v>3.0131933745E-3</c:v>
                </c:pt>
                <c:pt idx="468">
                  <c:v>3.0102194286899999E-3</c:v>
                </c:pt>
                <c:pt idx="469">
                  <c:v>3.0325634870700001E-3</c:v>
                </c:pt>
                <c:pt idx="470">
                  <c:v>3.05940723047E-3</c:v>
                </c:pt>
                <c:pt idx="471">
                  <c:v>3.0704648233999998E-3</c:v>
                </c:pt>
                <c:pt idx="472">
                  <c:v>3.06322006509E-3</c:v>
                </c:pt>
                <c:pt idx="473">
                  <c:v>3.0803787522000001E-3</c:v>
                </c:pt>
                <c:pt idx="474">
                  <c:v>3.0802262481300002E-3</c:v>
                </c:pt>
                <c:pt idx="475">
                  <c:v>3.0807601287999998E-3</c:v>
                </c:pt>
                <c:pt idx="476">
                  <c:v>3.0945630278400001E-3</c:v>
                </c:pt>
                <c:pt idx="477">
                  <c:v>3.1040955800599999E-3</c:v>
                </c:pt>
                <c:pt idx="478">
                  <c:v>3.1241520773600002E-3</c:v>
                </c:pt>
                <c:pt idx="479">
                  <c:v>3.14085301943E-3</c:v>
                </c:pt>
                <c:pt idx="480">
                  <c:v>3.1574014574299999E-3</c:v>
                </c:pt>
                <c:pt idx="481">
                  <c:v>3.1522919889499998E-3</c:v>
                </c:pt>
                <c:pt idx="482">
                  <c:v>3.1617484055500001E-3</c:v>
                </c:pt>
                <c:pt idx="483">
                  <c:v>3.18630412221E-3</c:v>
                </c:pt>
                <c:pt idx="484">
                  <c:v>3.2014036551099999E-3</c:v>
                </c:pt>
                <c:pt idx="485">
                  <c:v>3.2081145327500001E-3</c:v>
                </c:pt>
                <c:pt idx="486">
                  <c:v>3.2094109337800002E-3</c:v>
                </c:pt>
                <c:pt idx="487">
                  <c:v>3.2219940330799998E-3</c:v>
                </c:pt>
                <c:pt idx="488">
                  <c:v>3.2570736948399999E-3</c:v>
                </c:pt>
                <c:pt idx="489">
                  <c:v>3.2534894999100001E-3</c:v>
                </c:pt>
                <c:pt idx="490">
                  <c:v>3.2727068755799998E-3</c:v>
                </c:pt>
                <c:pt idx="491">
                  <c:v>3.2811718992899999E-3</c:v>
                </c:pt>
                <c:pt idx="492">
                  <c:v>3.2883402891499998E-3</c:v>
                </c:pt>
                <c:pt idx="493">
                  <c:v>3.30549897626E-3</c:v>
                </c:pt>
                <c:pt idx="494">
                  <c:v>3.30999819562E-3</c:v>
                </c:pt>
                <c:pt idx="495">
                  <c:v>3.3200646285E-3</c:v>
                </c:pt>
                <c:pt idx="496">
                  <c:v>3.3413411583799999E-3</c:v>
                </c:pt>
                <c:pt idx="497">
                  <c:v>3.35331400856E-3</c:v>
                </c:pt>
                <c:pt idx="498">
                  <c:v>3.3370705787100002E-3</c:v>
                </c:pt>
                <c:pt idx="499">
                  <c:v>3.3706251997499999E-3</c:v>
                </c:pt>
                <c:pt idx="500">
                  <c:v>3.3980787265999999E-3</c:v>
                </c:pt>
                <c:pt idx="501">
                  <c:v>3.40273068286E-3</c:v>
                </c:pt>
                <c:pt idx="502">
                  <c:v>3.4302605781699998E-3</c:v>
                </c:pt>
                <c:pt idx="503">
                  <c:v>3.4576379693999999E-3</c:v>
                </c:pt>
                <c:pt idx="504">
                  <c:v>3.4641202073499998E-3</c:v>
                </c:pt>
                <c:pt idx="505">
                  <c:v>3.4942429047099999E-3</c:v>
                </c:pt>
                <c:pt idx="506">
                  <c:v>3.4953868016600002E-3</c:v>
                </c:pt>
                <c:pt idx="507">
                  <c:v>3.5281025338899999E-3</c:v>
                </c:pt>
                <c:pt idx="508">
                  <c:v>3.52680590004E-3</c:v>
                </c:pt>
                <c:pt idx="509">
                  <c:v>3.5131555050599999E-3</c:v>
                </c:pt>
                <c:pt idx="510">
                  <c:v>3.5271872766299999E-3</c:v>
                </c:pt>
                <c:pt idx="511">
                  <c:v>3.53100034408E-3</c:v>
                </c:pt>
                <c:pt idx="512">
                  <c:v>3.5530396271499999E-3</c:v>
                </c:pt>
                <c:pt idx="513">
                  <c:v>3.5741636529599999E-3</c:v>
                </c:pt>
                <c:pt idx="514">
                  <c:v>3.5795781295700001E-3</c:v>
                </c:pt>
                <c:pt idx="515">
                  <c:v>3.6096246913100002E-3</c:v>
                </c:pt>
                <c:pt idx="516">
                  <c:v>3.6283845547600002E-3</c:v>
                </c:pt>
                <c:pt idx="517">
                  <c:v>3.6363918334200002E-3</c:v>
                </c:pt>
                <c:pt idx="518">
                  <c:v>3.6685736849900001E-3</c:v>
                </c:pt>
                <c:pt idx="519">
                  <c:v>3.6659045144899999E-3</c:v>
                </c:pt>
                <c:pt idx="520">
                  <c:v>3.6711664870399999E-3</c:v>
                </c:pt>
                <c:pt idx="521">
                  <c:v>3.7163889501200002E-3</c:v>
                </c:pt>
                <c:pt idx="522">
                  <c:v>3.7128808908199998E-3</c:v>
                </c:pt>
                <c:pt idx="523">
                  <c:v>3.7552816793299999E-3</c:v>
                </c:pt>
                <c:pt idx="524">
                  <c:v>3.75878950581E-3</c:v>
                </c:pt>
                <c:pt idx="525">
                  <c:v>3.7803712766599998E-3</c:v>
                </c:pt>
                <c:pt idx="526">
                  <c:v>3.7906663492300002E-3</c:v>
                </c:pt>
                <c:pt idx="527">
                  <c:v>3.8145356811599999E-3</c:v>
                </c:pt>
                <c:pt idx="528">
                  <c:v>3.82719491608E-3</c:v>
                </c:pt>
                <c:pt idx="529">
                  <c:v>3.8493867032199998E-3</c:v>
                </c:pt>
                <c:pt idx="530">
                  <c:v>3.8654776290099999E-3</c:v>
                </c:pt>
                <c:pt idx="531">
                  <c:v>3.91253037378E-3</c:v>
                </c:pt>
                <c:pt idx="532">
                  <c:v>3.90833569691E-3</c:v>
                </c:pt>
                <c:pt idx="533">
                  <c:v>3.9158854633599997E-3</c:v>
                </c:pt>
                <c:pt idx="534">
                  <c:v>3.9495164528499998E-3</c:v>
                </c:pt>
                <c:pt idx="535">
                  <c:v>3.9642346091599999E-3</c:v>
                </c:pt>
                <c:pt idx="536">
                  <c:v>4.0009920485300004E-3</c:v>
                </c:pt>
                <c:pt idx="537">
                  <c:v>3.9994670078200003E-3</c:v>
                </c:pt>
                <c:pt idx="538">
                  <c:v>4.0380544960499998E-3</c:v>
                </c:pt>
                <c:pt idx="539">
                  <c:v>4.0485784411400001E-3</c:v>
                </c:pt>
                <c:pt idx="540">
                  <c:v>4.0811416692999999E-3</c:v>
                </c:pt>
                <c:pt idx="541">
                  <c:v>4.0831244550599997E-3</c:v>
                </c:pt>
                <c:pt idx="542">
                  <c:v>4.1174413636299997E-3</c:v>
                </c:pt>
                <c:pt idx="543">
                  <c:v>4.1422257199900002E-3</c:v>
                </c:pt>
                <c:pt idx="544">
                  <c:v>4.1760853491699997E-3</c:v>
                </c:pt>
                <c:pt idx="545">
                  <c:v>4.1956081986400003E-3</c:v>
                </c:pt>
                <c:pt idx="546">
                  <c:v>4.2211553081900003E-3</c:v>
                </c:pt>
                <c:pt idx="547">
                  <c:v>4.2554722167600003E-3</c:v>
                </c:pt>
                <c:pt idx="548">
                  <c:v>4.2753000743699998E-3</c:v>
                </c:pt>
                <c:pt idx="549">
                  <c:v>4.3093883432399997E-3</c:v>
                </c:pt>
                <c:pt idx="550">
                  <c:v>4.3234201148200004E-3</c:v>
                </c:pt>
                <c:pt idx="551">
                  <c:v>4.3723792769000003E-3</c:v>
                </c:pt>
                <c:pt idx="552">
                  <c:v>4.3888515792799999E-3</c:v>
                </c:pt>
                <c:pt idx="553">
                  <c:v>4.4044083915699998E-3</c:v>
                </c:pt>
                <c:pt idx="554">
                  <c:v>4.46000229567E-3</c:v>
                </c:pt>
                <c:pt idx="555">
                  <c:v>4.4715935364400003E-3</c:v>
                </c:pt>
                <c:pt idx="556">
                  <c:v>4.4998861849299999E-3</c:v>
                </c:pt>
                <c:pt idx="557">
                  <c:v>4.5310002751600001E-3</c:v>
                </c:pt>
                <c:pt idx="558">
                  <c:v>4.5351185835900004E-3</c:v>
                </c:pt>
                <c:pt idx="559">
                  <c:v>4.5664613135199998E-3</c:v>
                </c:pt>
                <c:pt idx="560">
                  <c:v>4.6111498959400003E-3</c:v>
                </c:pt>
                <c:pt idx="561">
                  <c:v>4.6336469240499997E-3</c:v>
                </c:pt>
                <c:pt idx="562">
                  <c:v>4.6610240824499997E-3</c:v>
                </c:pt>
                <c:pt idx="563">
                  <c:v>4.6907654032099996E-3</c:v>
                </c:pt>
                <c:pt idx="564">
                  <c:v>4.7165416181100001E-3</c:v>
                </c:pt>
                <c:pt idx="565">
                  <c:v>4.7401823103400001E-3</c:v>
                </c:pt>
                <c:pt idx="566">
                  <c:v>4.7908951528400001E-3</c:v>
                </c:pt>
                <c:pt idx="567">
                  <c:v>4.8456499353100001E-3</c:v>
                </c:pt>
                <c:pt idx="568">
                  <c:v>4.8702056519700004E-3</c:v>
                </c:pt>
                <c:pt idx="569">
                  <c:v>4.9014724790999997E-3</c:v>
                </c:pt>
                <c:pt idx="570">
                  <c:v>4.9521094188100002E-3</c:v>
                </c:pt>
                <c:pt idx="571">
                  <c:v>4.9544735811700002E-3</c:v>
                </c:pt>
                <c:pt idx="572">
                  <c:v>4.9958825111400002E-3</c:v>
                </c:pt>
                <c:pt idx="573">
                  <c:v>5.0301998853700004E-3</c:v>
                </c:pt>
                <c:pt idx="574">
                  <c:v>5.0473585724800001E-3</c:v>
                </c:pt>
                <c:pt idx="575">
                  <c:v>5.0829718820799997E-3</c:v>
                </c:pt>
                <c:pt idx="576">
                  <c:v>5.1200343295900001E-3</c:v>
                </c:pt>
                <c:pt idx="577">
                  <c:v>5.15213981271E-3</c:v>
                </c:pt>
                <c:pt idx="578">
                  <c:v>5.1850080490099997E-3</c:v>
                </c:pt>
                <c:pt idx="579">
                  <c:v>5.2527273073800004E-3</c:v>
                </c:pt>
                <c:pt idx="580">
                  <c:v>5.2805622108300001E-3</c:v>
                </c:pt>
                <c:pt idx="581">
                  <c:v>5.3369184024599997E-3</c:v>
                </c:pt>
                <c:pt idx="582">
                  <c:v>5.3663547150799998E-3</c:v>
                </c:pt>
                <c:pt idx="583">
                  <c:v>5.4160002618999998E-3</c:v>
                </c:pt>
                <c:pt idx="584">
                  <c:v>5.4587060585600004E-3</c:v>
                </c:pt>
                <c:pt idx="585">
                  <c:v>5.4862359538700002E-3</c:v>
                </c:pt>
                <c:pt idx="586">
                  <c:v>5.51796006039E-3</c:v>
                </c:pt>
                <c:pt idx="587">
                  <c:v>5.5700456723600002E-3</c:v>
                </c:pt>
                <c:pt idx="588">
                  <c:v>5.59010216966E-3</c:v>
                </c:pt>
                <c:pt idx="589">
                  <c:v>5.65057666972E-3</c:v>
                </c:pt>
                <c:pt idx="590">
                  <c:v>5.6823007762399997E-3</c:v>
                </c:pt>
                <c:pt idx="591">
                  <c:v>5.7403347455E-3</c:v>
                </c:pt>
                <c:pt idx="592">
                  <c:v>5.7744230143699999E-3</c:v>
                </c:pt>
                <c:pt idx="593">
                  <c:v>5.8288727887E-3</c:v>
                </c:pt>
                <c:pt idx="594">
                  <c:v>5.86418155581E-3</c:v>
                </c:pt>
                <c:pt idx="595">
                  <c:v>5.8942278847099999E-3</c:v>
                </c:pt>
                <c:pt idx="596">
                  <c:v>5.9434920549400003E-3</c:v>
                </c:pt>
                <c:pt idx="597">
                  <c:v>5.9760552831000001E-3</c:v>
                </c:pt>
                <c:pt idx="598">
                  <c:v>6.0295900329900001E-3</c:v>
                </c:pt>
                <c:pt idx="599">
                  <c:v>6.0629919171299998E-3</c:v>
                </c:pt>
                <c:pt idx="600">
                  <c:v>6.1264401301700001E-3</c:v>
                </c:pt>
                <c:pt idx="601">
                  <c:v>6.17898348719E-3</c:v>
                </c:pt>
                <c:pt idx="602">
                  <c:v>6.2247398309399999E-3</c:v>
                </c:pt>
                <c:pt idx="603">
                  <c:v>6.2729362398400001E-3</c:v>
                </c:pt>
                <c:pt idx="604">
                  <c:v>6.30755815655E-3</c:v>
                </c:pt>
                <c:pt idx="605">
                  <c:v>6.3623893074700004E-3</c:v>
                </c:pt>
                <c:pt idx="606">
                  <c:v>6.3956389203700002E-3</c:v>
                </c:pt>
                <c:pt idx="607">
                  <c:v>6.4483345486200001E-3</c:v>
                </c:pt>
                <c:pt idx="608">
                  <c:v>6.4943959005199997E-3</c:v>
                </c:pt>
                <c:pt idx="609">
                  <c:v>6.56592799351E-3</c:v>
                </c:pt>
                <c:pt idx="610">
                  <c:v>6.61320937797E-3</c:v>
                </c:pt>
                <c:pt idx="611">
                  <c:v>6.6607957705900004E-3</c:v>
                </c:pt>
                <c:pt idx="612">
                  <c:v>6.7327851429600004E-3</c:v>
                </c:pt>
                <c:pt idx="613">
                  <c:v>6.76748389378E-3</c:v>
                </c:pt>
                <c:pt idx="614">
                  <c:v>6.8191881291599999E-3</c:v>
                </c:pt>
                <c:pt idx="615">
                  <c:v>6.8945330567699997E-3</c:v>
                </c:pt>
                <c:pt idx="616">
                  <c:v>6.9402894005199996E-3</c:v>
                </c:pt>
                <c:pt idx="617">
                  <c:v>6.9950441829899996E-3</c:v>
                </c:pt>
                <c:pt idx="618">
                  <c:v>7.0323352702000002E-3</c:v>
                </c:pt>
                <c:pt idx="619">
                  <c:v>7.10272369906E-3</c:v>
                </c:pt>
                <c:pt idx="620">
                  <c:v>7.1339900605399999E-3</c:v>
                </c:pt>
                <c:pt idx="621">
                  <c:v>7.1802800521299998E-3</c:v>
                </c:pt>
                <c:pt idx="622">
                  <c:v>7.2296969592600003E-3</c:v>
                </c:pt>
                <c:pt idx="623">
                  <c:v>7.2720972821100002E-3</c:v>
                </c:pt>
                <c:pt idx="624">
                  <c:v>7.3388251476000001E-3</c:v>
                </c:pt>
                <c:pt idx="625">
                  <c:v>7.3902243748300003E-3</c:v>
                </c:pt>
                <c:pt idx="626">
                  <c:v>7.4301087297500004E-3</c:v>
                </c:pt>
                <c:pt idx="627">
                  <c:v>7.5149862095699998E-3</c:v>
                </c:pt>
                <c:pt idx="628">
                  <c:v>7.5772143900399999E-3</c:v>
                </c:pt>
                <c:pt idx="629">
                  <c:v>7.6171751134099996E-3</c:v>
                </c:pt>
                <c:pt idx="630">
                  <c:v>7.6796319335700001E-3</c:v>
                </c:pt>
                <c:pt idx="631">
                  <c:v>7.7460547909100003E-3</c:v>
                </c:pt>
                <c:pt idx="632">
                  <c:v>7.7895228751000004E-3</c:v>
                </c:pt>
                <c:pt idx="633">
                  <c:v>7.8343637287600007E-3</c:v>
                </c:pt>
                <c:pt idx="634">
                  <c:v>7.8932372853199994E-3</c:v>
                </c:pt>
                <c:pt idx="635">
                  <c:v>7.9441787675000007E-3</c:v>
                </c:pt>
                <c:pt idx="636">
                  <c:v>8.0131180584400007E-3</c:v>
                </c:pt>
                <c:pt idx="637">
                  <c:v>8.0614667385800007E-3</c:v>
                </c:pt>
                <c:pt idx="638">
                  <c:v>8.1289568916000001E-3</c:v>
                </c:pt>
                <c:pt idx="639">
                  <c:v>8.1846276298199998E-3</c:v>
                </c:pt>
                <c:pt idx="640">
                  <c:v>8.2602770999100003E-3</c:v>
                </c:pt>
                <c:pt idx="641">
                  <c:v>8.2907052710700004E-3</c:v>
                </c:pt>
                <c:pt idx="642">
                  <c:v>8.3532389253399997E-3</c:v>
                </c:pt>
                <c:pt idx="643">
                  <c:v>8.3844289183600002E-3</c:v>
                </c:pt>
                <c:pt idx="644">
                  <c:v>8.4630530327599995E-3</c:v>
                </c:pt>
                <c:pt idx="645">
                  <c:v>8.5461009293799992E-3</c:v>
                </c:pt>
                <c:pt idx="646">
                  <c:v>8.5766809061199999E-3</c:v>
                </c:pt>
                <c:pt idx="647">
                  <c:v>8.6486702784900008E-3</c:v>
                </c:pt>
                <c:pt idx="648">
                  <c:v>8.7315654382099997E-3</c:v>
                </c:pt>
                <c:pt idx="649">
                  <c:v>8.7780840694900008E-3</c:v>
                </c:pt>
                <c:pt idx="650">
                  <c:v>8.8578527793299992E-3</c:v>
                </c:pt>
                <c:pt idx="651">
                  <c:v>8.9269438758499998E-3</c:v>
                </c:pt>
                <c:pt idx="652">
                  <c:v>8.9739207178400008E-3</c:v>
                </c:pt>
                <c:pt idx="653">
                  <c:v>9.0665761381399992E-3</c:v>
                </c:pt>
                <c:pt idx="654">
                  <c:v>9.1306352987899995E-3</c:v>
                </c:pt>
                <c:pt idx="655">
                  <c:v>9.1636553406700006E-3</c:v>
                </c:pt>
                <c:pt idx="656">
                  <c:v>9.2413648962999997E-3</c:v>
                </c:pt>
                <c:pt idx="657">
                  <c:v>9.2817069962600005E-3</c:v>
                </c:pt>
                <c:pt idx="658">
                  <c:v>9.3273101374499994E-3</c:v>
                </c:pt>
                <c:pt idx="659">
                  <c:v>9.3922838568699998E-3</c:v>
                </c:pt>
                <c:pt idx="660">
                  <c:v>9.4567239284499994E-3</c:v>
                </c:pt>
                <c:pt idx="661">
                  <c:v>9.5220785588000009E-3</c:v>
                </c:pt>
                <c:pt idx="662">
                  <c:v>9.5939924940499997E-3</c:v>
                </c:pt>
                <c:pt idx="663">
                  <c:v>9.6594998613000003E-3</c:v>
                </c:pt>
                <c:pt idx="664">
                  <c:v>9.7268372774099998E-3</c:v>
                </c:pt>
                <c:pt idx="665">
                  <c:v>9.7971493378299999E-3</c:v>
                </c:pt>
                <c:pt idx="666">
                  <c:v>9.8710451275099993E-3</c:v>
                </c:pt>
                <c:pt idx="667">
                  <c:v>9.9218348041200007E-3</c:v>
                </c:pt>
                <c:pt idx="668">
                  <c:v>9.9748354405200003E-3</c:v>
                </c:pt>
                <c:pt idx="669">
                  <c:v>1.00426310673E-2</c:v>
                </c:pt>
                <c:pt idx="670">
                  <c:v>1.01132476702E-2</c:v>
                </c:pt>
                <c:pt idx="671">
                  <c:v>1.01713584736E-2</c:v>
                </c:pt>
                <c:pt idx="672">
                  <c:v>1.02414414287E-2</c:v>
                </c:pt>
                <c:pt idx="673">
                  <c:v>1.03288358077E-2</c:v>
                </c:pt>
                <c:pt idx="674">
                  <c:v>1.0389614850300001E-2</c:v>
                </c:pt>
                <c:pt idx="675">
                  <c:v>1.04484874755E-2</c:v>
                </c:pt>
                <c:pt idx="676">
                  <c:v>1.05420593172E-2</c:v>
                </c:pt>
                <c:pt idx="677">
                  <c:v>1.05849932879E-2</c:v>
                </c:pt>
                <c:pt idx="678">
                  <c:v>1.06544662267E-2</c:v>
                </c:pt>
                <c:pt idx="679">
                  <c:v>1.07266092673E-2</c:v>
                </c:pt>
                <c:pt idx="680">
                  <c:v>1.0814918205099999E-2</c:v>
                </c:pt>
                <c:pt idx="681">
                  <c:v>1.0865249671000001E-2</c:v>
                </c:pt>
                <c:pt idx="682">
                  <c:v>1.09643880278E-2</c:v>
                </c:pt>
                <c:pt idx="683">
                  <c:v>1.10154822469E-2</c:v>
                </c:pt>
                <c:pt idx="684">
                  <c:v>1.10965473577E-2</c:v>
                </c:pt>
                <c:pt idx="685">
                  <c:v>1.11262882128E-2</c:v>
                </c:pt>
                <c:pt idx="686">
                  <c:v>1.1207810603100001E-2</c:v>
                </c:pt>
                <c:pt idx="687">
                  <c:v>1.1299551464600001E-2</c:v>
                </c:pt>
                <c:pt idx="688">
                  <c:v>1.1320522986399999E-2</c:v>
                </c:pt>
                <c:pt idx="689">
                  <c:v>1.1404638178599999E-2</c:v>
                </c:pt>
                <c:pt idx="690">
                  <c:v>1.1487076059E-2</c:v>
                </c:pt>
                <c:pt idx="691">
                  <c:v>1.1535958387E-2</c:v>
                </c:pt>
                <c:pt idx="692">
                  <c:v>1.1603601276899999E-2</c:v>
                </c:pt>
                <c:pt idx="693">
                  <c:v>1.16817681119E-2</c:v>
                </c:pt>
                <c:pt idx="694">
                  <c:v>1.1758638545900001E-2</c:v>
                </c:pt>
                <c:pt idx="695">
                  <c:v>1.18170538917E-2</c:v>
                </c:pt>
                <c:pt idx="696">
                  <c:v>1.1904371902300001E-2</c:v>
                </c:pt>
                <c:pt idx="697">
                  <c:v>1.19582116604E-2</c:v>
                </c:pt>
                <c:pt idx="698">
                  <c:v>1.2039656750899999E-2</c:v>
                </c:pt>
                <c:pt idx="699">
                  <c:v>1.20854899287E-2</c:v>
                </c:pt>
                <c:pt idx="700">
                  <c:v>1.21464217082E-2</c:v>
                </c:pt>
                <c:pt idx="701">
                  <c:v>1.22111663222E-2</c:v>
                </c:pt>
                <c:pt idx="702">
                  <c:v>1.2291468679900001E-2</c:v>
                </c:pt>
                <c:pt idx="703">
                  <c:v>1.23639917001E-2</c:v>
                </c:pt>
                <c:pt idx="704">
                  <c:v>1.24451322481E-2</c:v>
                </c:pt>
                <c:pt idx="705">
                  <c:v>1.2525358237299999E-2</c:v>
                </c:pt>
                <c:pt idx="706">
                  <c:v>1.2573631480299999E-2</c:v>
                </c:pt>
                <c:pt idx="707">
                  <c:v>1.26451635733E-2</c:v>
                </c:pt>
                <c:pt idx="708">
                  <c:v>1.27095272765E-2</c:v>
                </c:pt>
                <c:pt idx="709">
                  <c:v>1.2778618372999999E-2</c:v>
                </c:pt>
                <c:pt idx="710">
                  <c:v>1.28475576639E-2</c:v>
                </c:pt>
                <c:pt idx="711">
                  <c:v>1.2932359240900001E-2</c:v>
                </c:pt>
                <c:pt idx="712">
                  <c:v>1.3004958629599999E-2</c:v>
                </c:pt>
                <c:pt idx="713">
                  <c:v>1.30821345374E-2</c:v>
                </c:pt>
                <c:pt idx="714">
                  <c:v>1.31448199973E-2</c:v>
                </c:pt>
                <c:pt idx="715">
                  <c:v>1.32027780637E-2</c:v>
                </c:pt>
                <c:pt idx="716">
                  <c:v>1.32800294086E-2</c:v>
                </c:pt>
                <c:pt idx="717">
                  <c:v>1.33578153327E-2</c:v>
                </c:pt>
                <c:pt idx="718">
                  <c:v>1.3458478264499999E-2</c:v>
                </c:pt>
                <c:pt idx="719">
                  <c:v>1.35124707595E-2</c:v>
                </c:pt>
                <c:pt idx="720">
                  <c:v>1.35825537145E-2</c:v>
                </c:pt>
                <c:pt idx="721">
                  <c:v>1.36489002034E-2</c:v>
                </c:pt>
                <c:pt idx="722">
                  <c:v>1.37261515483E-2</c:v>
                </c:pt>
                <c:pt idx="723">
                  <c:v>1.37807540596E-2</c:v>
                </c:pt>
                <c:pt idx="724">
                  <c:v>1.38663183898E-2</c:v>
                </c:pt>
                <c:pt idx="725">
                  <c:v>1.39458570629E-2</c:v>
                </c:pt>
                <c:pt idx="726">
                  <c:v>1.4027532190100001E-2</c:v>
                </c:pt>
                <c:pt idx="727">
                  <c:v>1.41030298546E-2</c:v>
                </c:pt>
                <c:pt idx="728">
                  <c:v>1.4151988551E-2</c:v>
                </c:pt>
                <c:pt idx="729">
                  <c:v>1.42210042104E-2</c:v>
                </c:pt>
                <c:pt idx="730">
                  <c:v>1.42865879461E-2</c:v>
                </c:pt>
                <c:pt idx="731">
                  <c:v>1.43782524392E-2</c:v>
                </c:pt>
                <c:pt idx="732">
                  <c:v>1.4432474039499999E-2</c:v>
                </c:pt>
                <c:pt idx="733">
                  <c:v>1.4508734457200001E-2</c:v>
                </c:pt>
                <c:pt idx="734">
                  <c:v>1.4568217098699999E-2</c:v>
                </c:pt>
                <c:pt idx="735">
                  <c:v>1.46408164874E-2</c:v>
                </c:pt>
                <c:pt idx="736">
                  <c:v>1.47267617285E-2</c:v>
                </c:pt>
                <c:pt idx="737">
                  <c:v>1.48217817768E-2</c:v>
                </c:pt>
                <c:pt idx="738">
                  <c:v>1.4870741404599999E-2</c:v>
                </c:pt>
                <c:pt idx="739">
                  <c:v>1.4935943298E-2</c:v>
                </c:pt>
                <c:pt idx="740">
                  <c:v>1.50160929188E-2</c:v>
                </c:pt>
                <c:pt idx="741">
                  <c:v>1.5072373673300001E-2</c:v>
                </c:pt>
                <c:pt idx="742">
                  <c:v>1.51485567912E-2</c:v>
                </c:pt>
                <c:pt idx="743">
                  <c:v>1.5214293263899999E-2</c:v>
                </c:pt>
                <c:pt idx="744">
                  <c:v>1.5320447273599999E-2</c:v>
                </c:pt>
                <c:pt idx="745">
                  <c:v>1.53871756047E-2</c:v>
                </c:pt>
                <c:pt idx="746">
                  <c:v>1.54479546472E-2</c:v>
                </c:pt>
                <c:pt idx="747">
                  <c:v>1.5530316159099999E-2</c:v>
                </c:pt>
                <c:pt idx="748">
                  <c:v>1.5584689565E-2</c:v>
                </c:pt>
                <c:pt idx="749">
                  <c:v>1.5669567510499999E-2</c:v>
                </c:pt>
                <c:pt idx="750">
                  <c:v>1.5741251409100002E-2</c:v>
                </c:pt>
                <c:pt idx="751">
                  <c:v>1.5838712453799999E-2</c:v>
                </c:pt>
                <c:pt idx="752">
                  <c:v>1.5914209187000001E-2</c:v>
                </c:pt>
                <c:pt idx="753">
                  <c:v>1.5984369441900001E-2</c:v>
                </c:pt>
                <c:pt idx="754">
                  <c:v>1.6044920310400002E-2</c:v>
                </c:pt>
                <c:pt idx="755">
                  <c:v>1.61156896502E-2</c:v>
                </c:pt>
                <c:pt idx="756">
                  <c:v>1.6196295619E-2</c:v>
                </c:pt>
                <c:pt idx="757">
                  <c:v>1.6284910962E-2</c:v>
                </c:pt>
                <c:pt idx="758">
                  <c:v>1.63482837379E-2</c:v>
                </c:pt>
                <c:pt idx="759">
                  <c:v>1.6465876251499999E-2</c:v>
                </c:pt>
                <c:pt idx="760">
                  <c:v>1.6514606773900001E-2</c:v>
                </c:pt>
                <c:pt idx="761">
                  <c:v>1.65837742388E-2</c:v>
                </c:pt>
                <c:pt idx="762">
                  <c:v>1.6659347340500001E-2</c:v>
                </c:pt>
                <c:pt idx="763">
                  <c:v>1.6725847497600001E-2</c:v>
                </c:pt>
                <c:pt idx="764">
                  <c:v>1.6810648143300001E-2</c:v>
                </c:pt>
                <c:pt idx="765">
                  <c:v>1.6868606209800002E-2</c:v>
                </c:pt>
                <c:pt idx="766">
                  <c:v>1.6959279775600002E-2</c:v>
                </c:pt>
                <c:pt idx="767">
                  <c:v>1.70241761953E-2</c:v>
                </c:pt>
                <c:pt idx="768">
                  <c:v>1.7101962119299999E-2</c:v>
                </c:pt>
                <c:pt idx="769">
                  <c:v>1.7166936770099998E-2</c:v>
                </c:pt>
                <c:pt idx="770">
                  <c:v>1.7241900786800001E-2</c:v>
                </c:pt>
                <c:pt idx="771">
                  <c:v>1.7312364652799998E-2</c:v>
                </c:pt>
                <c:pt idx="772">
                  <c:v>1.7395107075599998E-2</c:v>
                </c:pt>
                <c:pt idx="773">
                  <c:v>1.7470147460700001E-2</c:v>
                </c:pt>
                <c:pt idx="774">
                  <c:v>1.7506141215599999E-2</c:v>
                </c:pt>
                <c:pt idx="775">
                  <c:v>1.7622210085399999E-2</c:v>
                </c:pt>
                <c:pt idx="776">
                  <c:v>1.7668956890699999E-2</c:v>
                </c:pt>
                <c:pt idx="777">
                  <c:v>1.7741786315999999E-2</c:v>
                </c:pt>
                <c:pt idx="778">
                  <c:v>1.7847100272799999E-2</c:v>
                </c:pt>
                <c:pt idx="779">
                  <c:v>1.78950689733E-2</c:v>
                </c:pt>
                <c:pt idx="780">
                  <c:v>1.79788023233E-2</c:v>
                </c:pt>
                <c:pt idx="781">
                  <c:v>1.80714577436E-2</c:v>
                </c:pt>
                <c:pt idx="782">
                  <c:v>1.8121713772399999E-2</c:v>
                </c:pt>
                <c:pt idx="783">
                  <c:v>1.8191644921900001E-2</c:v>
                </c:pt>
                <c:pt idx="784">
                  <c:v>1.8268285319199998E-2</c:v>
                </c:pt>
                <c:pt idx="785">
                  <c:v>1.83265488595E-2</c:v>
                </c:pt>
                <c:pt idx="786">
                  <c:v>1.8409596756099999E-2</c:v>
                </c:pt>
                <c:pt idx="787">
                  <c:v>1.8505150452300001E-2</c:v>
                </c:pt>
                <c:pt idx="788">
                  <c:v>1.85521263629E-2</c:v>
                </c:pt>
                <c:pt idx="789">
                  <c:v>1.8616719171399999E-2</c:v>
                </c:pt>
                <c:pt idx="790">
                  <c:v>1.8682761117800002E-2</c:v>
                </c:pt>
                <c:pt idx="791">
                  <c:v>1.8771603703499999E-2</c:v>
                </c:pt>
                <c:pt idx="792">
                  <c:v>1.88561752439E-2</c:v>
                </c:pt>
                <c:pt idx="793">
                  <c:v>1.89164225012E-2</c:v>
                </c:pt>
                <c:pt idx="794">
                  <c:v>1.9011747092E-2</c:v>
                </c:pt>
                <c:pt idx="795">
                  <c:v>1.9067035988000001E-2</c:v>
                </c:pt>
                <c:pt idx="796">
                  <c:v>1.9143829122200001E-2</c:v>
                </c:pt>
                <c:pt idx="797">
                  <c:v>1.9211091101199999E-2</c:v>
                </c:pt>
                <c:pt idx="798">
                  <c:v>1.9286055117799999E-2</c:v>
                </c:pt>
                <c:pt idx="799">
                  <c:v>1.9377872347800001E-2</c:v>
                </c:pt>
                <c:pt idx="800">
                  <c:v>1.9430644810200001E-2</c:v>
                </c:pt>
                <c:pt idx="801">
                  <c:v>1.9510259851800001E-2</c:v>
                </c:pt>
                <c:pt idx="802">
                  <c:v>1.96010861546E-2</c:v>
                </c:pt>
                <c:pt idx="803">
                  <c:v>1.9697478041099999E-2</c:v>
                </c:pt>
                <c:pt idx="804">
                  <c:v>1.9751317799099999E-2</c:v>
                </c:pt>
                <c:pt idx="805">
                  <c:v>1.9813241437100001E-2</c:v>
                </c:pt>
                <c:pt idx="806">
                  <c:v>1.9878063350900001E-2</c:v>
                </c:pt>
                <c:pt idx="807">
                  <c:v>1.9993977621200001E-2</c:v>
                </c:pt>
                <c:pt idx="808">
                  <c:v>2.0077178254699998E-2</c:v>
                </c:pt>
                <c:pt idx="809">
                  <c:v>2.0129036158300001E-2</c:v>
                </c:pt>
                <c:pt idx="810">
                  <c:v>2.0197439938800001E-2</c:v>
                </c:pt>
                <c:pt idx="811">
                  <c:v>2.02878862619E-2</c:v>
                </c:pt>
                <c:pt idx="812">
                  <c:v>2.0346071571100001E-2</c:v>
                </c:pt>
                <c:pt idx="813">
                  <c:v>2.0439796149699999E-2</c:v>
                </c:pt>
                <c:pt idx="814">
                  <c:v>2.0475560799200002E-2</c:v>
                </c:pt>
                <c:pt idx="815">
                  <c:v>2.0569438114799998E-2</c:v>
                </c:pt>
                <c:pt idx="816">
                  <c:v>2.0643714815400001E-2</c:v>
                </c:pt>
                <c:pt idx="817">
                  <c:v>2.07356847823E-2</c:v>
                </c:pt>
                <c:pt idx="818">
                  <c:v>2.0836653187900001E-2</c:v>
                </c:pt>
                <c:pt idx="819">
                  <c:v>2.0907651632999999E-2</c:v>
                </c:pt>
                <c:pt idx="820">
                  <c:v>2.1000994369399999E-2</c:v>
                </c:pt>
                <c:pt idx="821">
                  <c:v>2.1066425368200001E-2</c:v>
                </c:pt>
                <c:pt idx="822">
                  <c:v>2.11362801492E-2</c:v>
                </c:pt>
                <c:pt idx="823">
                  <c:v>2.1218337118600002E-2</c:v>
                </c:pt>
                <c:pt idx="824">
                  <c:v>2.12790388614E-2</c:v>
                </c:pt>
                <c:pt idx="825">
                  <c:v>2.1328913047900001E-2</c:v>
                </c:pt>
                <c:pt idx="826">
                  <c:v>2.14172229171E-2</c:v>
                </c:pt>
                <c:pt idx="827">
                  <c:v>2.14877631515E-2</c:v>
                </c:pt>
                <c:pt idx="828">
                  <c:v>2.1553652361E-2</c:v>
                </c:pt>
                <c:pt idx="829">
                  <c:v>2.16196943074E-2</c:v>
                </c:pt>
                <c:pt idx="830">
                  <c:v>2.16848962009E-2</c:v>
                </c:pt>
                <c:pt idx="831">
                  <c:v>2.17538345605E-2</c:v>
                </c:pt>
                <c:pt idx="832">
                  <c:v>2.1840466186399999E-2</c:v>
                </c:pt>
                <c:pt idx="833">
                  <c:v>2.18935441226E-2</c:v>
                </c:pt>
                <c:pt idx="834">
                  <c:v>2.1977124735700002E-2</c:v>
                </c:pt>
                <c:pt idx="835">
                  <c:v>2.2048734128499999E-2</c:v>
                </c:pt>
                <c:pt idx="836">
                  <c:v>2.2117748856499999E-2</c:v>
                </c:pt>
                <c:pt idx="837">
                  <c:v>2.2200720384700001E-2</c:v>
                </c:pt>
                <c:pt idx="838">
                  <c:v>2.2279191762200001E-2</c:v>
                </c:pt>
                <c:pt idx="839">
                  <c:v>2.2358197718899998E-2</c:v>
                </c:pt>
                <c:pt idx="840">
                  <c:v>2.24069282413E-2</c:v>
                </c:pt>
                <c:pt idx="841">
                  <c:v>2.2506752982699999E-2</c:v>
                </c:pt>
                <c:pt idx="842">
                  <c:v>2.2560058161600002E-2</c:v>
                </c:pt>
                <c:pt idx="843">
                  <c:v>2.2651875391600001E-2</c:v>
                </c:pt>
                <c:pt idx="844">
                  <c:v>2.27585639805E-2</c:v>
                </c:pt>
                <c:pt idx="845">
                  <c:v>2.28175893426E-2</c:v>
                </c:pt>
                <c:pt idx="846">
                  <c:v>2.2924734279500002E-2</c:v>
                </c:pt>
                <c:pt idx="847">
                  <c:v>2.2955391556000002E-2</c:v>
                </c:pt>
                <c:pt idx="848">
                  <c:v>2.3042632266899999E-2</c:v>
                </c:pt>
                <c:pt idx="849">
                  <c:v>2.3120265454100002E-2</c:v>
                </c:pt>
                <c:pt idx="850">
                  <c:v>2.3194009438199999E-2</c:v>
                </c:pt>
                <c:pt idx="851">
                  <c:v>2.3273015394799999E-2</c:v>
                </c:pt>
                <c:pt idx="852">
                  <c:v>2.3353774100500001E-2</c:v>
                </c:pt>
                <c:pt idx="853">
                  <c:v>2.3439185693900001E-2</c:v>
                </c:pt>
                <c:pt idx="854">
                  <c:v>2.3470148444199999E-2</c:v>
                </c:pt>
                <c:pt idx="855">
                  <c:v>2.3565473034999999E-2</c:v>
                </c:pt>
                <c:pt idx="856">
                  <c:v>2.3623049259199998E-2</c:v>
                </c:pt>
                <c:pt idx="857">
                  <c:v>2.3697860538999999E-2</c:v>
                </c:pt>
                <c:pt idx="858">
                  <c:v>2.3770231753600001E-2</c:v>
                </c:pt>
                <c:pt idx="859">
                  <c:v>2.3859685286899999E-2</c:v>
                </c:pt>
                <c:pt idx="860">
                  <c:v>2.39100158215E-2</c:v>
                </c:pt>
                <c:pt idx="861">
                  <c:v>2.3993140086500001E-2</c:v>
                </c:pt>
                <c:pt idx="862">
                  <c:v>2.4046294391199999E-2</c:v>
                </c:pt>
                <c:pt idx="863">
                  <c:v>2.4142304435400001E-2</c:v>
                </c:pt>
                <c:pt idx="864">
                  <c:v>2.4221157655099999E-2</c:v>
                </c:pt>
                <c:pt idx="865">
                  <c:v>2.4282395839699999E-2</c:v>
                </c:pt>
                <c:pt idx="866">
                  <c:v>2.4368263781099998E-2</c:v>
                </c:pt>
                <c:pt idx="867">
                  <c:v>2.4448795244099999E-2</c:v>
                </c:pt>
                <c:pt idx="868">
                  <c:v>2.4514837190499999E-2</c:v>
                </c:pt>
                <c:pt idx="869">
                  <c:v>2.4614050984400001E-2</c:v>
                </c:pt>
                <c:pt idx="870">
                  <c:v>2.46749073267E-2</c:v>
                </c:pt>
                <c:pt idx="871">
                  <c:v>2.4745065718899999E-2</c:v>
                </c:pt>
                <c:pt idx="872">
                  <c:v>2.4806378409300001E-2</c:v>
                </c:pt>
                <c:pt idx="873">
                  <c:v>2.4881036952099998E-2</c:v>
                </c:pt>
                <c:pt idx="874">
                  <c:v>2.4974990636100002E-2</c:v>
                </c:pt>
                <c:pt idx="875">
                  <c:v>2.5046141818199998E-2</c:v>
                </c:pt>
                <c:pt idx="876">
                  <c:v>2.5107607245399999E-2</c:v>
                </c:pt>
                <c:pt idx="877">
                  <c:v>2.5216506794100001E-2</c:v>
                </c:pt>
                <c:pt idx="878">
                  <c:v>2.5274312123699998E-2</c:v>
                </c:pt>
                <c:pt idx="879">
                  <c:v>2.53419540823E-2</c:v>
                </c:pt>
                <c:pt idx="880">
                  <c:v>2.5424620136600001E-2</c:v>
                </c:pt>
                <c:pt idx="881">
                  <c:v>2.5488298386299998E-2</c:v>
                </c:pt>
                <c:pt idx="882">
                  <c:v>2.5562422349999999E-2</c:v>
                </c:pt>
                <c:pt idx="883">
                  <c:v>2.5677042082000001E-2</c:v>
                </c:pt>
                <c:pt idx="884">
                  <c:v>2.5735914707199999E-2</c:v>
                </c:pt>
                <c:pt idx="885">
                  <c:v>2.5811716914199999E-2</c:v>
                </c:pt>
                <c:pt idx="886">
                  <c:v>2.5909254327399999E-2</c:v>
                </c:pt>
                <c:pt idx="887">
                  <c:v>2.59538665414E-2</c:v>
                </c:pt>
                <c:pt idx="888">
                  <c:v>2.60191448033E-2</c:v>
                </c:pt>
                <c:pt idx="889">
                  <c:v>2.6107607409400001E-2</c:v>
                </c:pt>
                <c:pt idx="890">
                  <c:v>2.61594634503E-2</c:v>
                </c:pt>
                <c:pt idx="891">
                  <c:v>2.6255704462500001E-2</c:v>
                </c:pt>
                <c:pt idx="892">
                  <c:v>2.6317398995200001E-2</c:v>
                </c:pt>
                <c:pt idx="893">
                  <c:v>2.64029633254E-2</c:v>
                </c:pt>
                <c:pt idx="894">
                  <c:v>2.6464886963399999E-2</c:v>
                </c:pt>
                <c:pt idx="895">
                  <c:v>2.6532070711299999E-2</c:v>
                </c:pt>
                <c:pt idx="896">
                  <c:v>2.6625489816099999E-2</c:v>
                </c:pt>
                <c:pt idx="897">
                  <c:v>2.6682456955299999E-2</c:v>
                </c:pt>
                <c:pt idx="898">
                  <c:v>2.6757953688500001E-2</c:v>
                </c:pt>
                <c:pt idx="899">
                  <c:v>2.6840467005999999E-2</c:v>
                </c:pt>
                <c:pt idx="900">
                  <c:v>2.69295405596E-2</c:v>
                </c:pt>
                <c:pt idx="901">
                  <c:v>2.6998784393099998E-2</c:v>
                </c:pt>
                <c:pt idx="902">
                  <c:v>2.70701628178E-2</c:v>
                </c:pt>
                <c:pt idx="903">
                  <c:v>2.7172353118700001E-2</c:v>
                </c:pt>
                <c:pt idx="904">
                  <c:v>2.7216888964199999E-2</c:v>
                </c:pt>
                <c:pt idx="905">
                  <c:v>2.7286514639899999E-2</c:v>
                </c:pt>
                <c:pt idx="906">
                  <c:v>2.7349732816200002E-2</c:v>
                </c:pt>
                <c:pt idx="907">
                  <c:v>2.7426069602399999E-2</c:v>
                </c:pt>
                <c:pt idx="908">
                  <c:v>2.74960771203E-2</c:v>
                </c:pt>
                <c:pt idx="909">
                  <c:v>2.7577675879000001E-2</c:v>
                </c:pt>
                <c:pt idx="910">
                  <c:v>2.76461560279E-2</c:v>
                </c:pt>
                <c:pt idx="911">
                  <c:v>2.7706936001799999E-2</c:v>
                </c:pt>
                <c:pt idx="912">
                  <c:v>2.77911275625E-2</c:v>
                </c:pt>
                <c:pt idx="913">
                  <c:v>2.7885308489200001E-2</c:v>
                </c:pt>
                <c:pt idx="914">
                  <c:v>2.7941361069700001E-2</c:v>
                </c:pt>
                <c:pt idx="915">
                  <c:v>2.8013350442099998E-2</c:v>
                </c:pt>
                <c:pt idx="916">
                  <c:v>2.8097542002799999E-2</c:v>
                </c:pt>
                <c:pt idx="917">
                  <c:v>2.8159692883499999E-2</c:v>
                </c:pt>
                <c:pt idx="918">
                  <c:v>2.82518155873E-2</c:v>
                </c:pt>
                <c:pt idx="919">
                  <c:v>2.8328076005000001E-2</c:v>
                </c:pt>
                <c:pt idx="920">
                  <c:v>2.8404260054199999E-2</c:v>
                </c:pt>
                <c:pt idx="921">
                  <c:v>2.8452150523699999E-2</c:v>
                </c:pt>
                <c:pt idx="922">
                  <c:v>2.8542442247300001E-2</c:v>
                </c:pt>
                <c:pt idx="923">
                  <c:v>2.8604136779900001E-2</c:v>
                </c:pt>
                <c:pt idx="924">
                  <c:v>2.86745261401E-2</c:v>
                </c:pt>
                <c:pt idx="925">
                  <c:v>2.8761005029099999E-2</c:v>
                </c:pt>
                <c:pt idx="926">
                  <c:v>2.88367308676E-2</c:v>
                </c:pt>
                <c:pt idx="927">
                  <c:v>2.89336573333E-2</c:v>
                </c:pt>
                <c:pt idx="928">
                  <c:v>2.90128160268E-2</c:v>
                </c:pt>
                <c:pt idx="929">
                  <c:v>2.9060479253499999E-2</c:v>
                </c:pt>
                <c:pt idx="930">
                  <c:v>2.91466526687E-2</c:v>
                </c:pt>
                <c:pt idx="931">
                  <c:v>2.92221512645E-2</c:v>
                </c:pt>
                <c:pt idx="932">
                  <c:v>2.9273930937099998E-2</c:v>
                </c:pt>
                <c:pt idx="933">
                  <c:v>2.9373755678500001E-2</c:v>
                </c:pt>
                <c:pt idx="934">
                  <c:v>2.9469691216900001E-2</c:v>
                </c:pt>
                <c:pt idx="935">
                  <c:v>2.9540689662099998E-2</c:v>
                </c:pt>
                <c:pt idx="936">
                  <c:v>2.9603986069600002E-2</c:v>
                </c:pt>
                <c:pt idx="937">
                  <c:v>2.9665984213399998E-2</c:v>
                </c:pt>
                <c:pt idx="938">
                  <c:v>2.9764132574199999E-2</c:v>
                </c:pt>
                <c:pt idx="939">
                  <c:v>2.9813854023800001E-2</c:v>
                </c:pt>
                <c:pt idx="940">
                  <c:v>2.99034584314E-2</c:v>
                </c:pt>
                <c:pt idx="941">
                  <c:v>2.9978498816499999E-2</c:v>
                </c:pt>
                <c:pt idx="942">
                  <c:v>3.00448462367E-2</c:v>
                </c:pt>
                <c:pt idx="943">
                  <c:v>3.0118588358199999E-2</c:v>
                </c:pt>
                <c:pt idx="944">
                  <c:v>3.0188214033799999E-2</c:v>
                </c:pt>
                <c:pt idx="945">
                  <c:v>3.0274465680100001E-2</c:v>
                </c:pt>
                <c:pt idx="946">
                  <c:v>3.0327465385200002E-2</c:v>
                </c:pt>
                <c:pt idx="947">
                  <c:v>3.0405556783099998E-2</c:v>
                </c:pt>
                <c:pt idx="948">
                  <c:v>3.04773934186E-2</c:v>
                </c:pt>
                <c:pt idx="949">
                  <c:v>3.05596776307E-2</c:v>
                </c:pt>
                <c:pt idx="950">
                  <c:v>3.0620457604499999E-2</c:v>
                </c:pt>
                <c:pt idx="951">
                  <c:v>3.0697938054799999E-2</c:v>
                </c:pt>
                <c:pt idx="952">
                  <c:v>3.0787086114300002E-2</c:v>
                </c:pt>
                <c:pt idx="953">
                  <c:v>3.08394767344E-2</c:v>
                </c:pt>
                <c:pt idx="954">
                  <c:v>3.0917720869199999E-2</c:v>
                </c:pt>
                <c:pt idx="955">
                  <c:v>3.0995124951E-2</c:v>
                </c:pt>
                <c:pt idx="956">
                  <c:v>3.1087551266000001E-2</c:v>
                </c:pt>
                <c:pt idx="957">
                  <c:v>3.1143754720699999E-2</c:v>
                </c:pt>
                <c:pt idx="958">
                  <c:v>3.1209873035600001E-2</c:v>
                </c:pt>
                <c:pt idx="959">
                  <c:v>3.1279575079700001E-2</c:v>
                </c:pt>
                <c:pt idx="960">
                  <c:v>3.1372308731100002E-2</c:v>
                </c:pt>
                <c:pt idx="961">
                  <c:v>3.1451616436200001E-2</c:v>
                </c:pt>
                <c:pt idx="962">
                  <c:v>3.1523454934400001E-2</c:v>
                </c:pt>
                <c:pt idx="963">
                  <c:v>3.1588274985599997E-2</c:v>
                </c:pt>
                <c:pt idx="964">
                  <c:v>3.1685661524500003E-2</c:v>
                </c:pt>
                <c:pt idx="965">
                  <c:v>3.1736832112100002E-2</c:v>
                </c:pt>
                <c:pt idx="966">
                  <c:v>3.1804319471099997E-2</c:v>
                </c:pt>
                <c:pt idx="967">
                  <c:v>3.1908493489000003E-2</c:v>
                </c:pt>
                <c:pt idx="968">
                  <c:v>3.19540947676E-2</c:v>
                </c:pt>
                <c:pt idx="969">
                  <c:v>3.2039582729299999E-2</c:v>
                </c:pt>
                <c:pt idx="970">
                  <c:v>3.21336872876E-2</c:v>
                </c:pt>
                <c:pt idx="971">
                  <c:v>3.2202247530199998E-2</c:v>
                </c:pt>
                <c:pt idx="972">
                  <c:v>3.2276980578900001E-2</c:v>
                </c:pt>
                <c:pt idx="973">
                  <c:v>3.2332040369499999E-2</c:v>
                </c:pt>
                <c:pt idx="974">
                  <c:v>3.2440409064299999E-2</c:v>
                </c:pt>
                <c:pt idx="975">
                  <c:v>3.2480902969800003E-2</c:v>
                </c:pt>
                <c:pt idx="976">
                  <c:v>3.2570507377399999E-2</c:v>
                </c:pt>
                <c:pt idx="977">
                  <c:v>3.2646615058199997E-2</c:v>
                </c:pt>
                <c:pt idx="978">
                  <c:v>3.2737135887099998E-2</c:v>
                </c:pt>
                <c:pt idx="979">
                  <c:v>3.27800698578E-2</c:v>
                </c:pt>
                <c:pt idx="980">
                  <c:v>3.2873030751899998E-2</c:v>
                </c:pt>
                <c:pt idx="981">
                  <c:v>3.2960426062299999E-2</c:v>
                </c:pt>
                <c:pt idx="982">
                  <c:v>3.2993674278300002E-2</c:v>
                </c:pt>
                <c:pt idx="983">
                  <c:v>3.3112108707400001E-2</c:v>
                </c:pt>
                <c:pt idx="984">
                  <c:v>3.3162057399699997E-2</c:v>
                </c:pt>
                <c:pt idx="985">
                  <c:v>3.3236868679500001E-2</c:v>
                </c:pt>
                <c:pt idx="986">
                  <c:v>3.3291015774000003E-2</c:v>
                </c:pt>
                <c:pt idx="987">
                  <c:v>3.3390074968300001E-2</c:v>
                </c:pt>
                <c:pt idx="988">
                  <c:v>3.3465649932599997E-2</c:v>
                </c:pt>
                <c:pt idx="989">
                  <c:v>3.3508356660600001E-2</c:v>
                </c:pt>
                <c:pt idx="990">
                  <c:v>3.3587589860000003E-2</c:v>
                </c:pt>
                <c:pt idx="991">
                  <c:v>3.3656224608400002E-2</c:v>
                </c:pt>
                <c:pt idx="992">
                  <c:v>3.3719290047900002E-2</c:v>
                </c:pt>
                <c:pt idx="993">
                  <c:v>3.3801726996899997E-2</c:v>
                </c:pt>
                <c:pt idx="994">
                  <c:v>3.3876691013599997E-2</c:v>
                </c:pt>
                <c:pt idx="995">
                  <c:v>3.3949140459300003E-2</c:v>
                </c:pt>
                <c:pt idx="996">
                  <c:v>3.4047286957499999E-2</c:v>
                </c:pt>
                <c:pt idx="997">
                  <c:v>3.4111194312599999E-2</c:v>
                </c:pt>
                <c:pt idx="998">
                  <c:v>3.4181505441699997E-2</c:v>
                </c:pt>
                <c:pt idx="999">
                  <c:v>3.4244343638400003E-2</c:v>
                </c:pt>
                <c:pt idx="1000">
                  <c:v>3.4335475414999997E-2</c:v>
                </c:pt>
                <c:pt idx="1001">
                  <c:v>3.4415926784299999E-2</c:v>
                </c:pt>
                <c:pt idx="1002">
                  <c:v>3.4469310194300003E-2</c:v>
                </c:pt>
                <c:pt idx="1003">
                  <c:v>3.4569136798399999E-2</c:v>
                </c:pt>
                <c:pt idx="1004">
                  <c:v>3.46135944128E-2</c:v>
                </c:pt>
                <c:pt idx="1005">
                  <c:v>3.4688863903299998E-2</c:v>
                </c:pt>
                <c:pt idx="1006">
                  <c:v>3.4776564687499997E-2</c:v>
                </c:pt>
                <c:pt idx="1007">
                  <c:v>3.4868914633999999E-2</c:v>
                </c:pt>
                <c:pt idx="1008">
                  <c:v>3.4920465201100002E-2</c:v>
                </c:pt>
                <c:pt idx="1009">
                  <c:v>3.5002902150200001E-2</c:v>
                </c:pt>
                <c:pt idx="1010">
                  <c:v>3.5095483064699999E-2</c:v>
                </c:pt>
                <c:pt idx="1011">
                  <c:v>3.5136662423600001E-2</c:v>
                </c:pt>
                <c:pt idx="1012">
                  <c:v>3.5225048661199999E-2</c:v>
                </c:pt>
                <c:pt idx="1013">
                  <c:v>3.5285446792799997E-2</c:v>
                </c:pt>
                <c:pt idx="1014">
                  <c:v>3.5368800163299997E-2</c:v>
                </c:pt>
                <c:pt idx="1015">
                  <c:v>3.5447653383000002E-2</c:v>
                </c:pt>
                <c:pt idx="1016">
                  <c:v>3.55360396206E-2</c:v>
                </c:pt>
                <c:pt idx="1017">
                  <c:v>3.56074161828E-2</c:v>
                </c:pt>
                <c:pt idx="1018">
                  <c:v>3.5664308816200002E-2</c:v>
                </c:pt>
                <c:pt idx="1019">
                  <c:v>3.57556678355E-2</c:v>
                </c:pt>
                <c:pt idx="1020">
                  <c:v>3.5828724503499998E-2</c:v>
                </c:pt>
                <c:pt idx="1021">
                  <c:v>3.5900332033599998E-2</c:v>
                </c:pt>
                <c:pt idx="1022">
                  <c:v>3.5974305123100001E-2</c:v>
                </c:pt>
                <c:pt idx="1023">
                  <c:v>3.6045305430900003E-2</c:v>
                </c:pt>
                <c:pt idx="1024">
                  <c:v>3.6117676645500002E-2</c:v>
                </c:pt>
                <c:pt idx="1025">
                  <c:v>3.61784547567E-2</c:v>
                </c:pt>
                <c:pt idx="1026">
                  <c:v>3.6277059465600003E-2</c:v>
                </c:pt>
                <c:pt idx="1027">
                  <c:v>3.6336924880699999E-2</c:v>
                </c:pt>
                <c:pt idx="1028">
                  <c:v>3.6411736160500002E-2</c:v>
                </c:pt>
                <c:pt idx="1029">
                  <c:v>3.6479149013799998E-2</c:v>
                </c:pt>
                <c:pt idx="1030">
                  <c:v>3.6543663591099999E-2</c:v>
                </c:pt>
                <c:pt idx="1031">
                  <c:v>3.6630906164599998E-2</c:v>
                </c:pt>
                <c:pt idx="1032">
                  <c:v>3.67224961519E-2</c:v>
                </c:pt>
                <c:pt idx="1033">
                  <c:v>3.6791890859600003E-2</c:v>
                </c:pt>
                <c:pt idx="1034">
                  <c:v>3.6857627332200001E-2</c:v>
                </c:pt>
                <c:pt idx="1035">
                  <c:v>3.6935716867399999E-2</c:v>
                </c:pt>
                <c:pt idx="1036">
                  <c:v>3.7000998854600002E-2</c:v>
                </c:pt>
                <c:pt idx="1037">
                  <c:v>3.70869413018E-2</c:v>
                </c:pt>
                <c:pt idx="1038">
                  <c:v>3.7135902792199998E-2</c:v>
                </c:pt>
                <c:pt idx="1039">
                  <c:v>3.7214983254699997E-2</c:v>
                </c:pt>
                <c:pt idx="1040">
                  <c:v>3.7317782640500001E-2</c:v>
                </c:pt>
                <c:pt idx="1041">
                  <c:v>3.7365902215200003E-2</c:v>
                </c:pt>
                <c:pt idx="1042">
                  <c:v>3.7445824593300002E-2</c:v>
                </c:pt>
                <c:pt idx="1043">
                  <c:v>3.7530317902600002E-2</c:v>
                </c:pt>
                <c:pt idx="1044">
                  <c:v>3.7595216184899999E-2</c:v>
                </c:pt>
                <c:pt idx="1045">
                  <c:v>3.7669342011200001E-2</c:v>
                </c:pt>
                <c:pt idx="1046">
                  <c:v>3.7727300077699998E-2</c:v>
                </c:pt>
                <c:pt idx="1047">
                  <c:v>3.7782128900299999E-2</c:v>
                </c:pt>
                <c:pt idx="1048">
                  <c:v>3.78763861954E-2</c:v>
                </c:pt>
                <c:pt idx="1049">
                  <c:v>3.7955164909399999E-2</c:v>
                </c:pt>
                <c:pt idx="1050">
                  <c:v>3.8031198084400003E-2</c:v>
                </c:pt>
                <c:pt idx="1051">
                  <c:v>3.8119811564699999E-2</c:v>
                </c:pt>
                <c:pt idx="1052">
                  <c:v>3.8178075105000001E-2</c:v>
                </c:pt>
                <c:pt idx="1053">
                  <c:v>3.8267754018300001E-2</c:v>
                </c:pt>
                <c:pt idx="1054">
                  <c:v>3.8354538381099999E-2</c:v>
                </c:pt>
                <c:pt idx="1055">
                  <c:v>3.8405708968600002E-2</c:v>
                </c:pt>
                <c:pt idx="1056">
                  <c:v>3.8474496454000001E-2</c:v>
                </c:pt>
                <c:pt idx="1057">
                  <c:v>3.85567806661E-2</c:v>
                </c:pt>
                <c:pt idx="1058">
                  <c:v>3.8622822612500003E-2</c:v>
                </c:pt>
                <c:pt idx="1059">
                  <c:v>3.8712810724999998E-2</c:v>
                </c:pt>
                <c:pt idx="1060">
                  <c:v>3.8768250495200003E-2</c:v>
                </c:pt>
                <c:pt idx="1061">
                  <c:v>3.8844890892499997E-2</c:v>
                </c:pt>
                <c:pt idx="1062">
                  <c:v>3.8941744714999997E-2</c:v>
                </c:pt>
                <c:pt idx="1063">
                  <c:v>3.8992989808300002E-2</c:v>
                </c:pt>
                <c:pt idx="1064">
                  <c:v>3.9091974496799999E-2</c:v>
                </c:pt>
                <c:pt idx="1065">
                  <c:v>3.9131782949E-2</c:v>
                </c:pt>
                <c:pt idx="1066">
                  <c:v>3.9219789206999998E-2</c:v>
                </c:pt>
                <c:pt idx="1067">
                  <c:v>3.9270196110000002E-2</c:v>
                </c:pt>
                <c:pt idx="1068">
                  <c:v>3.9359726011800003E-2</c:v>
                </c:pt>
                <c:pt idx="1069">
                  <c:v>3.9437282830499999E-2</c:v>
                </c:pt>
                <c:pt idx="1070">
                  <c:v>3.9490740746299997E-2</c:v>
                </c:pt>
                <c:pt idx="1071">
                  <c:v>3.9589419961000002E-2</c:v>
                </c:pt>
                <c:pt idx="1072">
                  <c:v>3.9649590849900003E-2</c:v>
                </c:pt>
                <c:pt idx="1073">
                  <c:v>3.9724171161700003E-2</c:v>
                </c:pt>
                <c:pt idx="1074">
                  <c:v>3.9795093238399998E-2</c:v>
                </c:pt>
                <c:pt idx="1075">
                  <c:v>3.9878979325299997E-2</c:v>
                </c:pt>
                <c:pt idx="1076">
                  <c:v>3.9944566786299998E-2</c:v>
                </c:pt>
                <c:pt idx="1077">
                  <c:v>4.0027610957599997E-2</c:v>
                </c:pt>
                <c:pt idx="1078">
                  <c:v>4.0099907666400002E-2</c:v>
                </c:pt>
                <c:pt idx="1079">
                  <c:v>4.0181428194000002E-2</c:v>
                </c:pt>
                <c:pt idx="1080">
                  <c:v>4.02654670179E-2</c:v>
                </c:pt>
                <c:pt idx="1081">
                  <c:v>4.0320985019199999E-2</c:v>
                </c:pt>
                <c:pt idx="1082">
                  <c:v>4.04083020985E-2</c:v>
                </c:pt>
                <c:pt idx="1083">
                  <c:v>4.0482886135599999E-2</c:v>
                </c:pt>
                <c:pt idx="1084">
                  <c:v>4.0547858923699998E-2</c:v>
                </c:pt>
                <c:pt idx="1085">
                  <c:v>4.0630906820300003E-2</c:v>
                </c:pt>
                <c:pt idx="1086">
                  <c:v>4.0690541267400002E-2</c:v>
                </c:pt>
                <c:pt idx="1087">
                  <c:v>4.0780302137100002E-2</c:v>
                </c:pt>
                <c:pt idx="1088">
                  <c:v>4.0860984474400001E-2</c:v>
                </c:pt>
                <c:pt idx="1089">
                  <c:v>4.0920697152600001E-2</c:v>
                </c:pt>
                <c:pt idx="1090">
                  <c:v>4.1005648672600002E-2</c:v>
                </c:pt>
                <c:pt idx="1091">
                  <c:v>4.1090831160500003E-2</c:v>
                </c:pt>
                <c:pt idx="1092">
                  <c:v>4.11648824811E-2</c:v>
                </c:pt>
                <c:pt idx="1093">
                  <c:v>4.12130765617E-2</c:v>
                </c:pt>
                <c:pt idx="1094">
                  <c:v>4.13053520024E-2</c:v>
                </c:pt>
                <c:pt idx="1095">
                  <c:v>4.1367273777699998E-2</c:v>
                </c:pt>
                <c:pt idx="1096">
                  <c:v>4.1460312902899997E-2</c:v>
                </c:pt>
                <c:pt idx="1097">
                  <c:v>4.1532605886499999E-2</c:v>
                </c:pt>
                <c:pt idx="1098">
                  <c:v>4.1610468179E-2</c:v>
                </c:pt>
                <c:pt idx="1099">
                  <c:v>4.1677121072999999E-2</c:v>
                </c:pt>
                <c:pt idx="1100">
                  <c:v>4.17602434754E-2</c:v>
                </c:pt>
                <c:pt idx="1101">
                  <c:v>4.1841994971000003E-2</c:v>
                </c:pt>
                <c:pt idx="1102">
                  <c:v>4.19171862304E-2</c:v>
                </c:pt>
                <c:pt idx="1103">
                  <c:v>4.1955471038799999E-2</c:v>
                </c:pt>
                <c:pt idx="1104">
                  <c:v>4.2042713612299998E-2</c:v>
                </c:pt>
                <c:pt idx="1105">
                  <c:v>4.2098838835999998E-2</c:v>
                </c:pt>
                <c:pt idx="1106">
                  <c:v>4.2184557765700001E-2</c:v>
                </c:pt>
                <c:pt idx="1107">
                  <c:v>4.2263105511699997E-2</c:v>
                </c:pt>
                <c:pt idx="1108">
                  <c:v>4.2343862354799998E-2</c:v>
                </c:pt>
                <c:pt idx="1109">
                  <c:v>4.2400144040600003E-2</c:v>
                </c:pt>
                <c:pt idx="1110">
                  <c:v>4.2503781616700001E-2</c:v>
                </c:pt>
                <c:pt idx="1111">
                  <c:v>4.2543664574600001E-2</c:v>
                </c:pt>
                <c:pt idx="1112">
                  <c:v>4.2609553784100002E-2</c:v>
                </c:pt>
                <c:pt idx="1113">
                  <c:v>4.2703352868599997E-2</c:v>
                </c:pt>
                <c:pt idx="1114">
                  <c:v>4.2755134403699997E-2</c:v>
                </c:pt>
                <c:pt idx="1115">
                  <c:v>4.2821023613199997E-2</c:v>
                </c:pt>
                <c:pt idx="1116">
                  <c:v>4.2908266186700003E-2</c:v>
                </c:pt>
                <c:pt idx="1117">
                  <c:v>4.2993143200900003E-2</c:v>
                </c:pt>
                <c:pt idx="1118">
                  <c:v>4.3030206114100002E-2</c:v>
                </c:pt>
                <c:pt idx="1119">
                  <c:v>4.3130334466699997E-2</c:v>
                </c:pt>
                <c:pt idx="1120">
                  <c:v>4.3209113180600001E-2</c:v>
                </c:pt>
                <c:pt idx="1121">
                  <c:v>4.3274849653199998E-2</c:v>
                </c:pt>
                <c:pt idx="1122">
                  <c:v>4.3334484100299997E-2</c:v>
                </c:pt>
                <c:pt idx="1123">
                  <c:v>4.3420962989299997E-2</c:v>
                </c:pt>
                <c:pt idx="1124">
                  <c:v>4.3504621833600002E-2</c:v>
                </c:pt>
                <c:pt idx="1125">
                  <c:v>4.3585762381600002E-2</c:v>
                </c:pt>
                <c:pt idx="1126">
                  <c:v>4.3637160211800002E-2</c:v>
                </c:pt>
                <c:pt idx="1127">
                  <c:v>4.3727222830099999E-2</c:v>
                </c:pt>
                <c:pt idx="1128">
                  <c:v>4.3791968375400003E-2</c:v>
                </c:pt>
                <c:pt idx="1129">
                  <c:v>4.3882109224800001E-2</c:v>
                </c:pt>
                <c:pt idx="1130">
                  <c:v>4.3933812528799999E-2</c:v>
                </c:pt>
                <c:pt idx="1131">
                  <c:v>4.4035926461199998E-2</c:v>
                </c:pt>
                <c:pt idx="1132">
                  <c:v>4.4107075780599997E-2</c:v>
                </c:pt>
                <c:pt idx="1133">
                  <c:v>4.4185090810099997E-2</c:v>
                </c:pt>
                <c:pt idx="1134">
                  <c:v>4.4249225407799998E-2</c:v>
                </c:pt>
                <c:pt idx="1135">
                  <c:v>4.4334027916200003E-2</c:v>
                </c:pt>
                <c:pt idx="1136">
                  <c:v>4.4430419802700002E-2</c:v>
                </c:pt>
                <c:pt idx="1137">
                  <c:v>4.4526964426000001E-2</c:v>
                </c:pt>
                <c:pt idx="1138">
                  <c:v>4.4567536562700003E-2</c:v>
                </c:pt>
                <c:pt idx="1139">
                  <c:v>4.4651880860300003E-2</c:v>
                </c:pt>
                <c:pt idx="1140">
                  <c:v>4.4716469943500002E-2</c:v>
                </c:pt>
                <c:pt idx="1141">
                  <c:v>4.4771607965200001E-2</c:v>
                </c:pt>
                <c:pt idx="1142">
                  <c:v>4.48629669845E-2</c:v>
                </c:pt>
                <c:pt idx="1143">
                  <c:v>4.4939000159500003E-2</c:v>
                </c:pt>
                <c:pt idx="1144">
                  <c:v>4.5015562325699997E-2</c:v>
                </c:pt>
                <c:pt idx="1145">
                  <c:v>4.5110050588800001E-2</c:v>
                </c:pt>
                <c:pt idx="1146">
                  <c:v>4.5166786760099997E-2</c:v>
                </c:pt>
                <c:pt idx="1147">
                  <c:v>4.5242134481700003E-2</c:v>
                </c:pt>
                <c:pt idx="1148">
                  <c:v>4.5307334512499998E-2</c:v>
                </c:pt>
                <c:pt idx="1149">
                  <c:v>4.5394044369500001E-2</c:v>
                </c:pt>
                <c:pt idx="1150">
                  <c:v>4.5444604009400001E-2</c:v>
                </c:pt>
                <c:pt idx="1151">
                  <c:v>4.55265082419E-2</c:v>
                </c:pt>
                <c:pt idx="1152">
                  <c:v>4.5613750815399999E-2</c:v>
                </c:pt>
                <c:pt idx="1153">
                  <c:v>4.56891693175E-2</c:v>
                </c:pt>
                <c:pt idx="1154">
                  <c:v>4.5747965574299998E-2</c:v>
                </c:pt>
                <c:pt idx="1155">
                  <c:v>4.5848250389100002E-2</c:v>
                </c:pt>
                <c:pt idx="1156">
                  <c:v>4.5896980911499997E-2</c:v>
                </c:pt>
                <c:pt idx="1157">
                  <c:v>4.5966070145400002E-2</c:v>
                </c:pt>
                <c:pt idx="1158">
                  <c:v>4.6027231961499999E-2</c:v>
                </c:pt>
                <c:pt idx="1159">
                  <c:v>4.6117294579699999E-2</c:v>
                </c:pt>
                <c:pt idx="1160">
                  <c:v>4.6181581914399999E-2</c:v>
                </c:pt>
                <c:pt idx="1161">
                  <c:v>4.62723337114E-2</c:v>
                </c:pt>
                <c:pt idx="1162">
                  <c:v>4.6329986304000002E-2</c:v>
                </c:pt>
                <c:pt idx="1163">
                  <c:v>4.64082285762E-2</c:v>
                </c:pt>
                <c:pt idx="1164">
                  <c:v>4.6478159725699998E-2</c:v>
                </c:pt>
                <c:pt idx="1165">
                  <c:v>4.6555563807499999E-2</c:v>
                </c:pt>
                <c:pt idx="1166">
                  <c:v>4.6625494956999997E-2</c:v>
                </c:pt>
                <c:pt idx="1167">
                  <c:v>4.6733401715800003E-2</c:v>
                </c:pt>
                <c:pt idx="1168">
                  <c:v>4.6783275902299998E-2</c:v>
                </c:pt>
                <c:pt idx="1169">
                  <c:v>4.6858087181999998E-2</c:v>
                </c:pt>
                <c:pt idx="1170">
                  <c:v>4.6927634626599997E-2</c:v>
                </c:pt>
                <c:pt idx="1171">
                  <c:v>4.7001380473400002E-2</c:v>
                </c:pt>
                <c:pt idx="1172">
                  <c:v>4.7076497226999997E-2</c:v>
                </c:pt>
                <c:pt idx="1173">
                  <c:v>4.7141317278100003E-2</c:v>
                </c:pt>
                <c:pt idx="1174">
                  <c:v>4.7238472849100002E-2</c:v>
                </c:pt>
                <c:pt idx="1175">
                  <c:v>4.7291856259099999E-2</c:v>
                </c:pt>
                <c:pt idx="1176">
                  <c:v>4.7384433448299998E-2</c:v>
                </c:pt>
                <c:pt idx="1177">
                  <c:v>4.7465272247799999E-2</c:v>
                </c:pt>
                <c:pt idx="1178">
                  <c:v>4.7526888549299998E-2</c:v>
                </c:pt>
                <c:pt idx="1179">
                  <c:v>4.7607116401200002E-2</c:v>
                </c:pt>
                <c:pt idx="1180">
                  <c:v>4.7675520181700001E-2</c:v>
                </c:pt>
                <c:pt idx="1181">
                  <c:v>4.7765355557199997E-2</c:v>
                </c:pt>
                <c:pt idx="1182">
                  <c:v>4.7828041017099997E-2</c:v>
                </c:pt>
                <c:pt idx="1183">
                  <c:v>4.7925423830699997E-2</c:v>
                </c:pt>
                <c:pt idx="1184">
                  <c:v>4.7994669526800003E-2</c:v>
                </c:pt>
                <c:pt idx="1185">
                  <c:v>4.8043400049199998E-2</c:v>
                </c:pt>
                <c:pt idx="1186">
                  <c:v>4.81284298003E-2</c:v>
                </c:pt>
                <c:pt idx="1187">
                  <c:v>4.8237252980500002E-2</c:v>
                </c:pt>
                <c:pt idx="1188">
                  <c:v>4.8294752836200001E-2</c:v>
                </c:pt>
                <c:pt idx="1189">
                  <c:v>4.8359040170900001E-2</c:v>
                </c:pt>
                <c:pt idx="1190">
                  <c:v>4.8445824533699999E-2</c:v>
                </c:pt>
                <c:pt idx="1191">
                  <c:v>4.8507139086699999E-2</c:v>
                </c:pt>
                <c:pt idx="1192">
                  <c:v>4.8592168837800001E-2</c:v>
                </c:pt>
                <c:pt idx="1193">
                  <c:v>4.8628237098499998E-2</c:v>
                </c:pt>
                <c:pt idx="1194">
                  <c:v>4.8736069351399999E-2</c:v>
                </c:pt>
                <c:pt idx="1195">
                  <c:v>4.88160662353E-2</c:v>
                </c:pt>
                <c:pt idx="1196">
                  <c:v>4.8880964517599997E-2</c:v>
                </c:pt>
                <c:pt idx="1197">
                  <c:v>4.8947233706699997E-2</c:v>
                </c:pt>
                <c:pt idx="1198">
                  <c:v>4.9031730741300003E-2</c:v>
                </c:pt>
                <c:pt idx="1199">
                  <c:v>4.9098305404200002E-2</c:v>
                </c:pt>
                <c:pt idx="1200">
                  <c:v>4.9163661897199999E-2</c:v>
                </c:pt>
                <c:pt idx="1201">
                  <c:v>4.92176525295E-2</c:v>
                </c:pt>
                <c:pt idx="1202">
                  <c:v>4.93276230991E-2</c:v>
                </c:pt>
                <c:pt idx="1203">
                  <c:v>4.9385044723699999E-2</c:v>
                </c:pt>
                <c:pt idx="1204">
                  <c:v>4.9460008740399998E-2</c:v>
                </c:pt>
                <c:pt idx="1205">
                  <c:v>4.9557242542499998E-2</c:v>
                </c:pt>
                <c:pt idx="1206">
                  <c:v>4.96174879372E-2</c:v>
                </c:pt>
                <c:pt idx="1207">
                  <c:v>4.9705490469899999E-2</c:v>
                </c:pt>
                <c:pt idx="1208">
                  <c:v>4.9741029739399999E-2</c:v>
                </c:pt>
                <c:pt idx="1209">
                  <c:v>4.9842149019199998E-2</c:v>
                </c:pt>
                <c:pt idx="1210">
                  <c:v>4.9929849803399998E-2</c:v>
                </c:pt>
                <c:pt idx="1211">
                  <c:v>4.9962028860999999E-2</c:v>
                </c:pt>
                <c:pt idx="1212">
                  <c:v>5.0046145915999998E-2</c:v>
                </c:pt>
                <c:pt idx="1213">
                  <c:v>5.0164196640300002E-2</c:v>
                </c:pt>
                <c:pt idx="1214">
                  <c:v>5.0226882100099998E-2</c:v>
                </c:pt>
                <c:pt idx="1215">
                  <c:v>5.03176301718E-2</c:v>
                </c:pt>
                <c:pt idx="1216">
                  <c:v>5.0373300910000002E-2</c:v>
                </c:pt>
                <c:pt idx="1217">
                  <c:v>5.0451084971400002E-2</c:v>
                </c:pt>
                <c:pt idx="1218">
                  <c:v>5.0505459308600002E-2</c:v>
                </c:pt>
                <c:pt idx="1219">
                  <c:v>5.0582941621499997E-2</c:v>
                </c:pt>
                <c:pt idx="1220">
                  <c:v>5.0672851502899997E-2</c:v>
                </c:pt>
                <c:pt idx="1221">
                  <c:v>5.0758566707399998E-2</c:v>
                </c:pt>
                <c:pt idx="1222">
                  <c:v>5.0831016153099998E-2</c:v>
                </c:pt>
                <c:pt idx="1223">
                  <c:v>5.0915662199300001E-2</c:v>
                </c:pt>
                <c:pt idx="1224">
                  <c:v>5.09640909731E-2</c:v>
                </c:pt>
                <c:pt idx="1225">
                  <c:v>5.1055982708900001E-2</c:v>
                </c:pt>
                <c:pt idx="1226">
                  <c:v>5.1130793988699998E-2</c:v>
                </c:pt>
                <c:pt idx="1227">
                  <c:v>5.1213078200799997E-2</c:v>
                </c:pt>
                <c:pt idx="1228">
                  <c:v>5.1299251615999998E-2</c:v>
                </c:pt>
                <c:pt idx="1229">
                  <c:v>5.1368419080999997E-2</c:v>
                </c:pt>
                <c:pt idx="1230">
                  <c:v>5.1409602165199998E-2</c:v>
                </c:pt>
                <c:pt idx="1231">
                  <c:v>5.1513008773299999E-2</c:v>
                </c:pt>
                <c:pt idx="1232">
                  <c:v>5.1575239747799997E-2</c:v>
                </c:pt>
                <c:pt idx="1233">
                  <c:v>5.1658436655999999E-2</c:v>
                </c:pt>
                <c:pt idx="1234">
                  <c:v>5.1726158708300003E-2</c:v>
                </c:pt>
                <c:pt idx="1235">
                  <c:v>5.1796089857800001E-2</c:v>
                </c:pt>
                <c:pt idx="1236">
                  <c:v>5.1879823207900001E-2</c:v>
                </c:pt>
                <c:pt idx="1237">
                  <c:v>5.1940981298699999E-2</c:v>
                </c:pt>
                <c:pt idx="1238">
                  <c:v>5.2015107125000001E-2</c:v>
                </c:pt>
                <c:pt idx="1239">
                  <c:v>5.2087705582400001E-2</c:v>
                </c:pt>
                <c:pt idx="1240">
                  <c:v>5.2160076797E-2</c:v>
                </c:pt>
                <c:pt idx="1241">
                  <c:v>5.2247319370499999E-2</c:v>
                </c:pt>
                <c:pt idx="1242">
                  <c:v>5.2324112504700003E-2</c:v>
                </c:pt>
                <c:pt idx="1243">
                  <c:v>5.2395876496999998E-2</c:v>
                </c:pt>
                <c:pt idx="1244">
                  <c:v>5.2461609244300003E-2</c:v>
                </c:pt>
                <c:pt idx="1245">
                  <c:v>5.25422170758E-2</c:v>
                </c:pt>
                <c:pt idx="1246">
                  <c:v>5.2613370120499998E-2</c:v>
                </c:pt>
                <c:pt idx="1247">
                  <c:v>5.2699696272600002E-2</c:v>
                </c:pt>
                <c:pt idx="1248">
                  <c:v>5.2757881581799997E-2</c:v>
                </c:pt>
                <c:pt idx="1249">
                  <c:v>5.2843980491200003E-2</c:v>
                </c:pt>
                <c:pt idx="1250">
                  <c:v>5.2926491946E-2</c:v>
                </c:pt>
                <c:pt idx="1251">
                  <c:v>5.2988033741699997E-2</c:v>
                </c:pt>
                <c:pt idx="1252">
                  <c:v>5.3056441247500002E-2</c:v>
                </c:pt>
                <c:pt idx="1253">
                  <c:v>5.3163889795499998E-2</c:v>
                </c:pt>
                <c:pt idx="1254">
                  <c:v>5.3222686052300003E-2</c:v>
                </c:pt>
                <c:pt idx="1255">
                  <c:v>5.3314961493000003E-2</c:v>
                </c:pt>
                <c:pt idx="1256">
                  <c:v>5.33626265824E-2</c:v>
                </c:pt>
                <c:pt idx="1257">
                  <c:v>5.3435377776599999E-2</c:v>
                </c:pt>
                <c:pt idx="1258">
                  <c:v>5.3515754640099999E-2</c:v>
                </c:pt>
                <c:pt idx="1259">
                  <c:v>5.3589116781900002E-2</c:v>
                </c:pt>
                <c:pt idx="1260">
                  <c:v>5.3677581250699997E-2</c:v>
                </c:pt>
                <c:pt idx="1261">
                  <c:v>5.3752619773100002E-2</c:v>
                </c:pt>
                <c:pt idx="1262">
                  <c:v>5.3813323378600002E-2</c:v>
                </c:pt>
                <c:pt idx="1263">
                  <c:v>5.3899038582999999E-2</c:v>
                </c:pt>
                <c:pt idx="1264">
                  <c:v>5.3982391953499999E-2</c:v>
                </c:pt>
                <c:pt idx="1265">
                  <c:v>5.4059185087700003E-2</c:v>
                </c:pt>
                <c:pt idx="1266">
                  <c:v>5.4109670221800001E-2</c:v>
                </c:pt>
                <c:pt idx="1267">
                  <c:v>5.4176475852700003E-2</c:v>
                </c:pt>
                <c:pt idx="1268">
                  <c:v>5.4272256791599999E-2</c:v>
                </c:pt>
                <c:pt idx="1269">
                  <c:v>5.4366745054700003E-2</c:v>
                </c:pt>
                <c:pt idx="1270">
                  <c:v>5.4418295621900002E-2</c:v>
                </c:pt>
                <c:pt idx="1271">
                  <c:v>5.4502639919500002E-2</c:v>
                </c:pt>
                <c:pt idx="1272">
                  <c:v>5.4602388292600001E-2</c:v>
                </c:pt>
                <c:pt idx="1273">
                  <c:v>5.4644636809800001E-2</c:v>
                </c:pt>
                <c:pt idx="1274">
                  <c:v>5.4725013673300002E-2</c:v>
                </c:pt>
                <c:pt idx="1275">
                  <c:v>5.4788690060399999E-2</c:v>
                </c:pt>
                <c:pt idx="1276">
                  <c:v>5.4860528558500002E-2</c:v>
                </c:pt>
                <c:pt idx="1277">
                  <c:v>5.4942432791000001E-2</c:v>
                </c:pt>
                <c:pt idx="1278">
                  <c:v>5.5023647844800003E-2</c:v>
                </c:pt>
                <c:pt idx="1279">
                  <c:v>5.5081836879300003E-2</c:v>
                </c:pt>
                <c:pt idx="1280">
                  <c:v>5.5167779326399997E-2</c:v>
                </c:pt>
                <c:pt idx="1281">
                  <c:v>5.52490726113E-2</c:v>
                </c:pt>
                <c:pt idx="1282">
                  <c:v>5.5315498262600002E-2</c:v>
                </c:pt>
                <c:pt idx="1283">
                  <c:v>5.5388018488900001E-2</c:v>
                </c:pt>
                <c:pt idx="1284">
                  <c:v>5.5462680756999998E-2</c:v>
                </c:pt>
                <c:pt idx="1285">
                  <c:v>5.5539090186399999E-2</c:v>
                </c:pt>
                <c:pt idx="1286">
                  <c:v>5.5652108043399998E-2</c:v>
                </c:pt>
                <c:pt idx="1287">
                  <c:v>5.5715557187799997E-2</c:v>
                </c:pt>
                <c:pt idx="1288">
                  <c:v>5.5772982537700001E-2</c:v>
                </c:pt>
                <c:pt idx="1289">
                  <c:v>5.58405481279E-2</c:v>
                </c:pt>
                <c:pt idx="1290">
                  <c:v>5.5932059884100001E-2</c:v>
                </c:pt>
                <c:pt idx="1291">
                  <c:v>5.6034173816400003E-2</c:v>
                </c:pt>
                <c:pt idx="1292">
                  <c:v>5.60941137373E-2</c:v>
                </c:pt>
                <c:pt idx="1293">
                  <c:v>5.6158628314699997E-2</c:v>
                </c:pt>
                <c:pt idx="1294">
                  <c:v>5.6229323148700001E-2</c:v>
                </c:pt>
                <c:pt idx="1295">
                  <c:v>5.6321978569000002E-2</c:v>
                </c:pt>
                <c:pt idx="1296">
                  <c:v>5.6409526616299999E-2</c:v>
                </c:pt>
                <c:pt idx="1297">
                  <c:v>5.6472364813100001E-2</c:v>
                </c:pt>
                <c:pt idx="1298">
                  <c:v>5.6560061872000002E-2</c:v>
                </c:pt>
                <c:pt idx="1299">
                  <c:v>5.66151216626E-2</c:v>
                </c:pt>
                <c:pt idx="1300">
                  <c:v>5.6684140116000002E-2</c:v>
                </c:pt>
                <c:pt idx="1301">
                  <c:v>5.6760095059899998E-2</c:v>
                </c:pt>
                <c:pt idx="1302">
                  <c:v>5.6844361126399998E-2</c:v>
                </c:pt>
                <c:pt idx="1303">
                  <c:v>5.69322146475E-2</c:v>
                </c:pt>
                <c:pt idx="1304">
                  <c:v>5.6996196508400002E-2</c:v>
                </c:pt>
                <c:pt idx="1305">
                  <c:v>5.7078100740900001E-2</c:v>
                </c:pt>
                <c:pt idx="1306">
                  <c:v>5.7178076356600001E-2</c:v>
                </c:pt>
                <c:pt idx="1307">
                  <c:v>5.7245947420599998E-2</c:v>
                </c:pt>
                <c:pt idx="1308">
                  <c:v>5.73058128357E-2</c:v>
                </c:pt>
                <c:pt idx="1309">
                  <c:v>5.7380698621299998E-2</c:v>
                </c:pt>
                <c:pt idx="1310">
                  <c:v>5.7436447590600001E-2</c:v>
                </c:pt>
                <c:pt idx="1311">
                  <c:v>5.7514384388899997E-2</c:v>
                </c:pt>
                <c:pt idx="1312">
                  <c:v>5.7596441358299999E-2</c:v>
                </c:pt>
                <c:pt idx="1313">
                  <c:v>5.76932914555E-2</c:v>
                </c:pt>
                <c:pt idx="1314">
                  <c:v>5.7753611355999997E-2</c:v>
                </c:pt>
                <c:pt idx="1315">
                  <c:v>5.78506141901E-2</c:v>
                </c:pt>
                <c:pt idx="1316">
                  <c:v>5.7899191975599999E-2</c:v>
                </c:pt>
                <c:pt idx="1317">
                  <c:v>5.8005653321699997E-2</c:v>
                </c:pt>
                <c:pt idx="1318">
                  <c:v>5.8058194816100001E-2</c:v>
                </c:pt>
                <c:pt idx="1319">
                  <c:v>5.8099910616900001E-2</c:v>
                </c:pt>
                <c:pt idx="1320">
                  <c:v>5.81792220473E-2</c:v>
                </c:pt>
                <c:pt idx="1321">
                  <c:v>5.8269590139400002E-2</c:v>
                </c:pt>
                <c:pt idx="1322">
                  <c:v>5.8348290622199997E-2</c:v>
                </c:pt>
                <c:pt idx="1323">
                  <c:v>5.8395799249399999E-2</c:v>
                </c:pt>
                <c:pt idx="1324">
                  <c:v>5.8514155447500001E-2</c:v>
                </c:pt>
                <c:pt idx="1325">
                  <c:v>5.8577220886899997E-2</c:v>
                </c:pt>
                <c:pt idx="1326">
                  <c:v>5.8646619319899999E-2</c:v>
                </c:pt>
                <c:pt idx="1327">
                  <c:v>5.8714110404300003E-2</c:v>
                </c:pt>
                <c:pt idx="1328">
                  <c:v>5.8777634054400001E-2</c:v>
                </c:pt>
                <c:pt idx="1329">
                  <c:v>5.8857250958700001E-2</c:v>
                </c:pt>
                <c:pt idx="1330">
                  <c:v>5.8963175862999997E-2</c:v>
                </c:pt>
                <c:pt idx="1331">
                  <c:v>5.90184628963E-2</c:v>
                </c:pt>
                <c:pt idx="1332">
                  <c:v>5.9116307646000003E-2</c:v>
                </c:pt>
                <c:pt idx="1333">
                  <c:v>5.9180974960299997E-2</c:v>
                </c:pt>
                <c:pt idx="1334">
                  <c:v>5.9257082641100002E-2</c:v>
                </c:pt>
                <c:pt idx="1335">
                  <c:v>5.93327321112E-2</c:v>
                </c:pt>
                <c:pt idx="1336">
                  <c:v>5.9409450739600002E-2</c:v>
                </c:pt>
                <c:pt idx="1337">
                  <c:v>5.9480294585200003E-2</c:v>
                </c:pt>
                <c:pt idx="1338">
                  <c:v>5.96007853746E-2</c:v>
                </c:pt>
                <c:pt idx="1339">
                  <c:v>5.9649668633899998E-2</c:v>
                </c:pt>
                <c:pt idx="1340">
                  <c:v>5.9776261448899998E-2</c:v>
                </c:pt>
                <c:pt idx="1341">
                  <c:v>5.9816144406799998E-2</c:v>
                </c:pt>
                <c:pt idx="1342">
                  <c:v>5.9893548488599999E-2</c:v>
                </c:pt>
                <c:pt idx="1343">
                  <c:v>5.9963863343000003E-2</c:v>
                </c:pt>
                <c:pt idx="1344">
                  <c:v>6.0021057725E-2</c:v>
                </c:pt>
                <c:pt idx="1345">
                  <c:v>6.0091216117099999E-2</c:v>
                </c:pt>
                <c:pt idx="1346">
                  <c:v>6.0183260589800003E-2</c:v>
                </c:pt>
                <c:pt idx="1347">
                  <c:v>6.02955929935E-2</c:v>
                </c:pt>
                <c:pt idx="1348">
                  <c:v>6.0347832739399997E-2</c:v>
                </c:pt>
                <c:pt idx="1349">
                  <c:v>6.0411889105999997E-2</c:v>
                </c:pt>
                <c:pt idx="1350">
                  <c:v>6.0512632131599998E-2</c:v>
                </c:pt>
                <c:pt idx="1351">
                  <c:v>6.0581415891600002E-2</c:v>
                </c:pt>
                <c:pt idx="1352">
                  <c:v>6.0702823102499998E-2</c:v>
                </c:pt>
                <c:pt idx="1353">
                  <c:v>6.0734320431900003E-2</c:v>
                </c:pt>
                <c:pt idx="1354">
                  <c:v>6.0802798718199998E-2</c:v>
                </c:pt>
                <c:pt idx="1355">
                  <c:v>6.0899116098900002E-2</c:v>
                </c:pt>
                <c:pt idx="1356">
                  <c:v>6.0947082936799998E-2</c:v>
                </c:pt>
                <c:pt idx="1357">
                  <c:v>6.1021972447599999E-2</c:v>
                </c:pt>
                <c:pt idx="1358">
                  <c:v>6.1102807521800001E-2</c:v>
                </c:pt>
                <c:pt idx="1359">
                  <c:v>6.1174340546099999E-2</c:v>
                </c:pt>
                <c:pt idx="1360">
                  <c:v>6.1249837279300001E-2</c:v>
                </c:pt>
                <c:pt idx="1361">
                  <c:v>6.13285377622E-2</c:v>
                </c:pt>
                <c:pt idx="1362">
                  <c:v>6.1415854841500001E-2</c:v>
                </c:pt>
                <c:pt idx="1363">
                  <c:v>6.1503708362600003E-2</c:v>
                </c:pt>
                <c:pt idx="1364">
                  <c:v>6.1546336859499999E-2</c:v>
                </c:pt>
                <c:pt idx="1365">
                  <c:v>6.1604220420099998E-2</c:v>
                </c:pt>
                <c:pt idx="1366">
                  <c:v>6.1703816056300001E-2</c:v>
                </c:pt>
                <c:pt idx="1367">
                  <c:v>6.1778016388399998E-2</c:v>
                </c:pt>
                <c:pt idx="1368">
                  <c:v>6.1858166009200001E-2</c:v>
                </c:pt>
                <c:pt idx="1369">
                  <c:v>6.1937630176500003E-2</c:v>
                </c:pt>
                <c:pt idx="1370">
                  <c:v>6.20088540018E-2</c:v>
                </c:pt>
                <c:pt idx="1371">
                  <c:v>6.2086869031199997E-2</c:v>
                </c:pt>
                <c:pt idx="1372">
                  <c:v>6.2162902206200001E-2</c:v>
                </c:pt>
                <c:pt idx="1373">
                  <c:v>6.2257159501300001E-2</c:v>
                </c:pt>
                <c:pt idx="1374">
                  <c:v>6.2332428991799999E-2</c:v>
                </c:pt>
                <c:pt idx="1375">
                  <c:v>6.2385808676500003E-2</c:v>
                </c:pt>
                <c:pt idx="1376">
                  <c:v>6.24523088336E-2</c:v>
                </c:pt>
                <c:pt idx="1377">
                  <c:v>6.2567993998499993E-2</c:v>
                </c:pt>
                <c:pt idx="1378">
                  <c:v>6.2627710402000006E-2</c:v>
                </c:pt>
                <c:pt idx="1379">
                  <c:v>6.2713421881199993E-2</c:v>
                </c:pt>
                <c:pt idx="1380">
                  <c:v>6.27644434571E-2</c:v>
                </c:pt>
                <c:pt idx="1381">
                  <c:v>6.2845960259399994E-2</c:v>
                </c:pt>
                <c:pt idx="1382">
                  <c:v>6.2923595309300001E-2</c:v>
                </c:pt>
                <c:pt idx="1383">
                  <c:v>6.3010536134200004E-2</c:v>
                </c:pt>
                <c:pt idx="1384">
                  <c:v>6.3087329268499998E-2</c:v>
                </c:pt>
                <c:pt idx="1385">
                  <c:v>6.3179373741099998E-2</c:v>
                </c:pt>
                <c:pt idx="1386">
                  <c:v>6.3255026936499995E-2</c:v>
                </c:pt>
                <c:pt idx="1387">
                  <c:v>6.3337616622400006E-2</c:v>
                </c:pt>
                <c:pt idx="1388">
                  <c:v>6.3409984111800002E-2</c:v>
                </c:pt>
                <c:pt idx="1389">
                  <c:v>6.3495472073599998E-2</c:v>
                </c:pt>
                <c:pt idx="1390">
                  <c:v>6.3563495874399994E-2</c:v>
                </c:pt>
                <c:pt idx="1391">
                  <c:v>6.3614666461900005E-2</c:v>
                </c:pt>
                <c:pt idx="1392">
                  <c:v>6.3695505261399998E-2</c:v>
                </c:pt>
                <c:pt idx="1393">
                  <c:v>6.3784040510699996E-2</c:v>
                </c:pt>
                <c:pt idx="1394">
                  <c:v>6.3884936273100004E-2</c:v>
                </c:pt>
                <c:pt idx="1395">
                  <c:v>6.3937783241300006E-2</c:v>
                </c:pt>
                <c:pt idx="1396">
                  <c:v>6.4035244286099996E-2</c:v>
                </c:pt>
                <c:pt idx="1397">
                  <c:v>6.4088322222199998E-2</c:v>
                </c:pt>
                <c:pt idx="1398">
                  <c:v>6.4190581440899994E-2</c:v>
                </c:pt>
                <c:pt idx="1399">
                  <c:v>6.4252965152300001E-2</c:v>
                </c:pt>
                <c:pt idx="1400">
                  <c:v>6.4340360462700003E-2</c:v>
                </c:pt>
                <c:pt idx="1401">
                  <c:v>6.4393207430800001E-2</c:v>
                </c:pt>
                <c:pt idx="1402">
                  <c:v>6.4492724835900003E-2</c:v>
                </c:pt>
                <c:pt idx="1403">
                  <c:v>6.4542375504999999E-2</c:v>
                </c:pt>
                <c:pt idx="1404">
                  <c:v>6.4670339226699999E-2</c:v>
                </c:pt>
                <c:pt idx="1405">
                  <c:v>6.4715713262600005E-2</c:v>
                </c:pt>
                <c:pt idx="1406">
                  <c:v>6.4784497022600002E-2</c:v>
                </c:pt>
                <c:pt idx="1407">
                  <c:v>6.4850308001000001E-2</c:v>
                </c:pt>
                <c:pt idx="1408">
                  <c:v>6.4947240054599994E-2</c:v>
                </c:pt>
                <c:pt idx="1409">
                  <c:v>6.5002143383000005E-2</c:v>
                </c:pt>
                <c:pt idx="1410">
                  <c:v>6.5102271735700004E-2</c:v>
                </c:pt>
                <c:pt idx="1411">
                  <c:v>6.5175101161000004E-2</c:v>
                </c:pt>
                <c:pt idx="1412">
                  <c:v>6.5272562205799994E-2</c:v>
                </c:pt>
                <c:pt idx="1413">
                  <c:v>6.5339975058999994E-2</c:v>
                </c:pt>
                <c:pt idx="1414">
                  <c:v>6.5437816083400005E-2</c:v>
                </c:pt>
                <c:pt idx="1415">
                  <c:v>6.5489448606999998E-2</c:v>
                </c:pt>
                <c:pt idx="1416">
                  <c:v>6.5557472407799994E-2</c:v>
                </c:pt>
                <c:pt idx="1417">
                  <c:v>6.5654858946799996E-2</c:v>
                </c:pt>
                <c:pt idx="1418">
                  <c:v>6.5711975097700007E-2</c:v>
                </c:pt>
                <c:pt idx="1419">
                  <c:v>6.58058524132E-2</c:v>
                </c:pt>
                <c:pt idx="1420">
                  <c:v>6.5889887511699996E-2</c:v>
                </c:pt>
                <c:pt idx="1421">
                  <c:v>6.5981782972799996E-2</c:v>
                </c:pt>
                <c:pt idx="1422">
                  <c:v>6.60425648093E-2</c:v>
                </c:pt>
                <c:pt idx="1423">
                  <c:v>6.6146813333000001E-2</c:v>
                </c:pt>
                <c:pt idx="1424">
                  <c:v>6.6201262176000003E-2</c:v>
                </c:pt>
                <c:pt idx="1425">
                  <c:v>6.6281028091899993E-2</c:v>
                </c:pt>
                <c:pt idx="1426">
                  <c:v>6.6381081938700001E-2</c:v>
                </c:pt>
                <c:pt idx="1427">
                  <c:v>6.64383545518E-2</c:v>
                </c:pt>
                <c:pt idx="1428">
                  <c:v>6.6520258784299999E-2</c:v>
                </c:pt>
                <c:pt idx="1429">
                  <c:v>6.6604673862500005E-2</c:v>
                </c:pt>
                <c:pt idx="1430">
                  <c:v>6.6680558025800002E-2</c:v>
                </c:pt>
                <c:pt idx="1431">
                  <c:v>6.6772677004299993E-2</c:v>
                </c:pt>
                <c:pt idx="1432">
                  <c:v>6.6814772784699994E-2</c:v>
                </c:pt>
                <c:pt idx="1433">
                  <c:v>6.6891565918899998E-2</c:v>
                </c:pt>
                <c:pt idx="1434">
                  <c:v>6.6976979374900006E-2</c:v>
                </c:pt>
                <c:pt idx="1435">
                  <c:v>6.7046605050600006E-2</c:v>
                </c:pt>
                <c:pt idx="1436">
                  <c:v>6.7129351198700005E-2</c:v>
                </c:pt>
                <c:pt idx="1437">
                  <c:v>6.7219108343100006E-2</c:v>
                </c:pt>
                <c:pt idx="1438">
                  <c:v>6.7301847040699997E-2</c:v>
                </c:pt>
                <c:pt idx="1439">
                  <c:v>6.7360647022700004E-2</c:v>
                </c:pt>
                <c:pt idx="1440">
                  <c:v>6.7428670823600004E-2</c:v>
                </c:pt>
                <c:pt idx="1441">
                  <c:v>6.7521251738100002E-2</c:v>
                </c:pt>
                <c:pt idx="1442">
                  <c:v>6.7578062415100004E-2</c:v>
                </c:pt>
                <c:pt idx="1443">
                  <c:v>6.7649289965600004E-2</c:v>
                </c:pt>
                <c:pt idx="1444">
                  <c:v>6.7728139460100006E-2</c:v>
                </c:pt>
                <c:pt idx="1445">
                  <c:v>6.7825905978700002E-2</c:v>
                </c:pt>
                <c:pt idx="1446">
                  <c:v>6.7888826131800001E-2</c:v>
                </c:pt>
                <c:pt idx="1447">
                  <c:v>6.7969202995300002E-2</c:v>
                </c:pt>
                <c:pt idx="1448">
                  <c:v>6.8043939769299996E-2</c:v>
                </c:pt>
                <c:pt idx="1449">
                  <c:v>6.8123854696800004E-2</c:v>
                </c:pt>
                <c:pt idx="1450">
                  <c:v>6.8185172975100003E-2</c:v>
                </c:pt>
                <c:pt idx="1451">
                  <c:v>6.8280339240999993E-2</c:v>
                </c:pt>
                <c:pt idx="1452">
                  <c:v>6.8353094160599995E-2</c:v>
                </c:pt>
                <c:pt idx="1453">
                  <c:v>6.8422876298400007E-2</c:v>
                </c:pt>
                <c:pt idx="1454">
                  <c:v>6.8536885082700005E-2</c:v>
                </c:pt>
                <c:pt idx="1455">
                  <c:v>6.85925558209E-2</c:v>
                </c:pt>
                <c:pt idx="1456">
                  <c:v>6.86605796218E-2</c:v>
                </c:pt>
                <c:pt idx="1457">
                  <c:v>6.87523931265E-2</c:v>
                </c:pt>
                <c:pt idx="1458">
                  <c:v>6.88244625926E-2</c:v>
                </c:pt>
                <c:pt idx="1459">
                  <c:v>6.8922527134400002E-2</c:v>
                </c:pt>
                <c:pt idx="1460">
                  <c:v>6.8979114294100002E-2</c:v>
                </c:pt>
                <c:pt idx="1461">
                  <c:v>6.9087937474300004E-2</c:v>
                </c:pt>
                <c:pt idx="1462">
                  <c:v>6.9142691791099997E-2</c:v>
                </c:pt>
                <c:pt idx="1463">
                  <c:v>6.9213688373599994E-2</c:v>
                </c:pt>
                <c:pt idx="1464">
                  <c:v>6.9315575063200005E-2</c:v>
                </c:pt>
                <c:pt idx="1465">
                  <c:v>6.9369338452799995E-2</c:v>
                </c:pt>
                <c:pt idx="1466">
                  <c:v>6.9482356309900004E-2</c:v>
                </c:pt>
                <c:pt idx="1467">
                  <c:v>6.9531470537200005E-2</c:v>
                </c:pt>
                <c:pt idx="1468">
                  <c:v>6.9609180092799997E-2</c:v>
                </c:pt>
                <c:pt idx="1469">
                  <c:v>6.9674000144000006E-2</c:v>
                </c:pt>
                <c:pt idx="1470">
                  <c:v>6.9786481559300007E-2</c:v>
                </c:pt>
                <c:pt idx="1471">
                  <c:v>6.9851376116300004E-2</c:v>
                </c:pt>
                <c:pt idx="1472">
                  <c:v>6.9957226514800006E-2</c:v>
                </c:pt>
                <c:pt idx="1473">
                  <c:v>7.0005349814900003E-2</c:v>
                </c:pt>
                <c:pt idx="1474">
                  <c:v>7.0075735449800003E-2</c:v>
                </c:pt>
                <c:pt idx="1475">
                  <c:v>7.0167861878900006E-2</c:v>
                </c:pt>
                <c:pt idx="1476">
                  <c:v>7.0248082280200005E-2</c:v>
                </c:pt>
                <c:pt idx="1477">
                  <c:v>7.0330828428300005E-2</c:v>
                </c:pt>
                <c:pt idx="1478">
                  <c:v>7.0385657250899999E-2</c:v>
                </c:pt>
                <c:pt idx="1479">
                  <c:v>7.0463292300700003E-2</c:v>
                </c:pt>
                <c:pt idx="1480">
                  <c:v>7.0573642849900003E-2</c:v>
                </c:pt>
                <c:pt idx="1481">
                  <c:v>7.0630684494999998E-2</c:v>
                </c:pt>
                <c:pt idx="1482">
                  <c:v>7.0697337388999998E-2</c:v>
                </c:pt>
                <c:pt idx="1483">
                  <c:v>7.0787928998500005E-2</c:v>
                </c:pt>
                <c:pt idx="1484">
                  <c:v>7.0861600339400005E-2</c:v>
                </c:pt>
                <c:pt idx="1485">
                  <c:v>7.0958681404600002E-2</c:v>
                </c:pt>
                <c:pt idx="1486">
                  <c:v>7.1017019450700006E-2</c:v>
                </c:pt>
                <c:pt idx="1487">
                  <c:v>7.1112491190400001E-2</c:v>
                </c:pt>
                <c:pt idx="1488">
                  <c:v>7.1184411644899998E-2</c:v>
                </c:pt>
                <c:pt idx="1489">
                  <c:v>7.1271114051300002E-2</c:v>
                </c:pt>
                <c:pt idx="1490">
                  <c:v>7.1338914334799997E-2</c:v>
                </c:pt>
                <c:pt idx="1491">
                  <c:v>7.1456812322099994E-2</c:v>
                </c:pt>
                <c:pt idx="1492">
                  <c:v>7.1492806076999996E-2</c:v>
                </c:pt>
                <c:pt idx="1493">
                  <c:v>7.1580961346599997E-2</c:v>
                </c:pt>
                <c:pt idx="1494">
                  <c:v>7.1651652455300002E-2</c:v>
                </c:pt>
                <c:pt idx="1495">
                  <c:v>7.1737982332699998E-2</c:v>
                </c:pt>
                <c:pt idx="1496">
                  <c:v>7.1821331977799996E-2</c:v>
                </c:pt>
                <c:pt idx="1497">
                  <c:v>7.1893706917800004E-2</c:v>
                </c:pt>
                <c:pt idx="1498">
                  <c:v>7.2001688182400006E-2</c:v>
                </c:pt>
                <c:pt idx="1499">
                  <c:v>7.2066508233499998E-2</c:v>
                </c:pt>
                <c:pt idx="1500">
                  <c:v>7.2143986821200004E-2</c:v>
                </c:pt>
                <c:pt idx="1501">
                  <c:v>7.2227418422700002E-2</c:v>
                </c:pt>
                <c:pt idx="1502">
                  <c:v>7.2329916059999999E-2</c:v>
                </c:pt>
                <c:pt idx="1503">
                  <c:v>7.23735317588E-2</c:v>
                </c:pt>
                <c:pt idx="1504">
                  <c:v>7.2459787130399994E-2</c:v>
                </c:pt>
                <c:pt idx="1505">
                  <c:v>7.2544738650300006E-2</c:v>
                </c:pt>
                <c:pt idx="1506">
                  <c:v>7.26469233632E-2</c:v>
                </c:pt>
                <c:pt idx="1507">
                  <c:v>7.2706863284100004E-2</c:v>
                </c:pt>
                <c:pt idx="1508">
                  <c:v>7.27902203798E-2</c:v>
                </c:pt>
                <c:pt idx="1509">
                  <c:v>7.2873800993000004E-2</c:v>
                </c:pt>
                <c:pt idx="1510">
                  <c:v>7.2946861386299994E-2</c:v>
                </c:pt>
                <c:pt idx="1511">
                  <c:v>7.3044925928099996E-2</c:v>
                </c:pt>
                <c:pt idx="1512">
                  <c:v>7.3109365999699999E-2</c:v>
                </c:pt>
                <c:pt idx="1513">
                  <c:v>7.31791481376E-2</c:v>
                </c:pt>
                <c:pt idx="1514">
                  <c:v>7.3245644569399998E-2</c:v>
                </c:pt>
                <c:pt idx="1515">
                  <c:v>7.3321066796800005E-2</c:v>
                </c:pt>
                <c:pt idx="1516">
                  <c:v>7.3402971029300004E-2</c:v>
                </c:pt>
                <c:pt idx="1517">
                  <c:v>7.3484949767600005E-2</c:v>
                </c:pt>
                <c:pt idx="1518">
                  <c:v>7.3577761650099993E-2</c:v>
                </c:pt>
                <c:pt idx="1519">
                  <c:v>7.3633581399900006E-2</c:v>
                </c:pt>
                <c:pt idx="1520">
                  <c:v>7.3700614273499998E-2</c:v>
                </c:pt>
                <c:pt idx="1521">
                  <c:v>7.3801659047599999E-2</c:v>
                </c:pt>
                <c:pt idx="1522">
                  <c:v>7.3918797075699996E-2</c:v>
                </c:pt>
                <c:pt idx="1523">
                  <c:v>7.3966838419399994E-2</c:v>
                </c:pt>
                <c:pt idx="1524">
                  <c:v>7.4028834700599996E-2</c:v>
                </c:pt>
                <c:pt idx="1525">
                  <c:v>7.4128665029999999E-2</c:v>
                </c:pt>
                <c:pt idx="1526">
                  <c:v>7.4207060039000003E-2</c:v>
                </c:pt>
                <c:pt idx="1527">
                  <c:v>7.4266843497799995E-2</c:v>
                </c:pt>
                <c:pt idx="1528">
                  <c:v>7.4365980923200001E-2</c:v>
                </c:pt>
                <c:pt idx="1529">
                  <c:v>7.4432939291000005E-2</c:v>
                </c:pt>
                <c:pt idx="1530">
                  <c:v>7.45038613677E-2</c:v>
                </c:pt>
                <c:pt idx="1531">
                  <c:v>7.4585922062400001E-2</c:v>
                </c:pt>
                <c:pt idx="1532">
                  <c:v>7.4668809771500005E-2</c:v>
                </c:pt>
                <c:pt idx="1533">
                  <c:v>7.4753917753699994E-2</c:v>
                </c:pt>
                <c:pt idx="1534">
                  <c:v>7.4801661074199999E-2</c:v>
                </c:pt>
                <c:pt idx="1535">
                  <c:v>7.48876035213E-2</c:v>
                </c:pt>
                <c:pt idx="1536">
                  <c:v>7.4993297457700003E-2</c:v>
                </c:pt>
                <c:pt idx="1537">
                  <c:v>7.5067348778199997E-2</c:v>
                </c:pt>
                <c:pt idx="1538">
                  <c:v>7.5177773833300002E-2</c:v>
                </c:pt>
                <c:pt idx="1539">
                  <c:v>7.5234971940499995E-2</c:v>
                </c:pt>
                <c:pt idx="1540">
                  <c:v>7.5318701565300003E-2</c:v>
                </c:pt>
                <c:pt idx="1541">
                  <c:v>7.5382530689200006E-2</c:v>
                </c:pt>
                <c:pt idx="1542">
                  <c:v>7.5501345097999994E-2</c:v>
                </c:pt>
                <c:pt idx="1543">
                  <c:v>7.5554654002200003E-2</c:v>
                </c:pt>
                <c:pt idx="1544">
                  <c:v>7.5609639286999999E-2</c:v>
                </c:pt>
                <c:pt idx="1545">
                  <c:v>7.5718611478800005E-2</c:v>
                </c:pt>
                <c:pt idx="1546">
                  <c:v>7.5779236853099993E-2</c:v>
                </c:pt>
                <c:pt idx="1547">
                  <c:v>7.5869224965600002E-2</c:v>
                </c:pt>
                <c:pt idx="1548">
                  <c:v>7.5957685708999995E-2</c:v>
                </c:pt>
                <c:pt idx="1549">
                  <c:v>7.6052322983700002E-2</c:v>
                </c:pt>
                <c:pt idx="1550">
                  <c:v>7.6101742684799994E-2</c:v>
                </c:pt>
                <c:pt idx="1551">
                  <c:v>7.6202638447300006E-2</c:v>
                </c:pt>
                <c:pt idx="1552">
                  <c:v>7.6308943331200002E-2</c:v>
                </c:pt>
                <c:pt idx="1553">
                  <c:v>7.63637721539E-2</c:v>
                </c:pt>
                <c:pt idx="1554">
                  <c:v>7.64550566673E-2</c:v>
                </c:pt>
                <c:pt idx="1555">
                  <c:v>7.6562047004699998E-2</c:v>
                </c:pt>
                <c:pt idx="1556">
                  <c:v>7.6592855155500003E-2</c:v>
                </c:pt>
                <c:pt idx="1557">
                  <c:v>7.6702289283300001E-2</c:v>
                </c:pt>
                <c:pt idx="1558">
                  <c:v>7.6753616332999999E-2</c:v>
                </c:pt>
                <c:pt idx="1559">
                  <c:v>7.6855272054699997E-2</c:v>
                </c:pt>
                <c:pt idx="1560">
                  <c:v>7.6938241720200001E-2</c:v>
                </c:pt>
                <c:pt idx="1561">
                  <c:v>7.70123675466E-2</c:v>
                </c:pt>
                <c:pt idx="1562">
                  <c:v>7.7118903398499999E-2</c:v>
                </c:pt>
                <c:pt idx="1563">
                  <c:v>7.7172592282300001E-2</c:v>
                </c:pt>
                <c:pt idx="1564">
                  <c:v>7.7253498136999998E-2</c:v>
                </c:pt>
                <c:pt idx="1565">
                  <c:v>7.7312298119099995E-2</c:v>
                </c:pt>
                <c:pt idx="1566">
                  <c:v>7.74191394448E-2</c:v>
                </c:pt>
                <c:pt idx="1567">
                  <c:v>7.7451623976200007E-2</c:v>
                </c:pt>
                <c:pt idx="1568">
                  <c:v>7.7533833682499997E-2</c:v>
                </c:pt>
                <c:pt idx="1569">
                  <c:v>7.7656768262400006E-2</c:v>
                </c:pt>
                <c:pt idx="1570">
                  <c:v>7.7721051871800007E-2</c:v>
                </c:pt>
                <c:pt idx="1571">
                  <c:v>7.77988359332E-2</c:v>
                </c:pt>
                <c:pt idx="1572">
                  <c:v>7.7865868806800007E-2</c:v>
                </c:pt>
                <c:pt idx="1573">
                  <c:v>7.7934578061100004E-2</c:v>
                </c:pt>
                <c:pt idx="1574">
                  <c:v>7.8065522015100003E-2</c:v>
                </c:pt>
                <c:pt idx="1575">
                  <c:v>7.81089887023E-2</c:v>
                </c:pt>
                <c:pt idx="1576">
                  <c:v>7.8204691410100002E-2</c:v>
                </c:pt>
                <c:pt idx="1577">
                  <c:v>7.8295215964300002E-2</c:v>
                </c:pt>
                <c:pt idx="1578">
                  <c:v>7.8342571854600002E-2</c:v>
                </c:pt>
                <c:pt idx="1579">
                  <c:v>7.8449718654200001E-2</c:v>
                </c:pt>
                <c:pt idx="1580">
                  <c:v>7.85025656223E-2</c:v>
                </c:pt>
                <c:pt idx="1581">
                  <c:v>7.8605063259599997E-2</c:v>
                </c:pt>
                <c:pt idx="1582">
                  <c:v>7.8671328723400005E-2</c:v>
                </c:pt>
                <c:pt idx="1583">
                  <c:v>7.8750185668500006E-2</c:v>
                </c:pt>
                <c:pt idx="1584">
                  <c:v>7.8839711844900004E-2</c:v>
                </c:pt>
                <c:pt idx="1585">
                  <c:v>7.8949831426100001E-2</c:v>
                </c:pt>
                <c:pt idx="1586">
                  <c:v>7.9010844230699998E-2</c:v>
                </c:pt>
                <c:pt idx="1587">
                  <c:v>7.9099528491499996E-2</c:v>
                </c:pt>
                <c:pt idx="1588">
                  <c:v>7.9180292785200002E-2</c:v>
                </c:pt>
                <c:pt idx="1589">
                  <c:v>7.9262651503099996E-2</c:v>
                </c:pt>
                <c:pt idx="1590">
                  <c:v>7.9339221119899994E-2</c:v>
                </c:pt>
                <c:pt idx="1591">
                  <c:v>7.93954208493E-2</c:v>
                </c:pt>
                <c:pt idx="1592">
                  <c:v>7.9497992992399999E-2</c:v>
                </c:pt>
                <c:pt idx="1593">
                  <c:v>7.95792117715E-2</c:v>
                </c:pt>
                <c:pt idx="1594">
                  <c:v>7.9678960144500002E-2</c:v>
                </c:pt>
                <c:pt idx="1595">
                  <c:v>7.9731270670899995E-2</c:v>
                </c:pt>
                <c:pt idx="1596">
                  <c:v>7.9811953008200001E-2</c:v>
                </c:pt>
                <c:pt idx="1597">
                  <c:v>7.9916276037700004E-2</c:v>
                </c:pt>
                <c:pt idx="1598">
                  <c:v>7.9968973994300002E-2</c:v>
                </c:pt>
                <c:pt idx="1599">
                  <c:v>8.0083824694200001E-2</c:v>
                </c:pt>
                <c:pt idx="1600">
                  <c:v>8.0140024423600006E-2</c:v>
                </c:pt>
                <c:pt idx="1601">
                  <c:v>8.0243051052100001E-2</c:v>
                </c:pt>
                <c:pt idx="1602">
                  <c:v>8.0330908298499995E-2</c:v>
                </c:pt>
                <c:pt idx="1603">
                  <c:v>8.0420129001100002E-2</c:v>
                </c:pt>
                <c:pt idx="1604">
                  <c:v>8.04850235581E-2</c:v>
                </c:pt>
                <c:pt idx="1605">
                  <c:v>8.0574862659000004E-2</c:v>
                </c:pt>
                <c:pt idx="1606">
                  <c:v>8.0628551542800006E-2</c:v>
                </c:pt>
                <c:pt idx="1607">
                  <c:v>8.0718152225000006E-2</c:v>
                </c:pt>
                <c:pt idx="1608">
                  <c:v>8.0820649862300004E-2</c:v>
                </c:pt>
                <c:pt idx="1609">
                  <c:v>8.0868996679800006E-2</c:v>
                </c:pt>
                <c:pt idx="1610">
                  <c:v>8.0956697463999999E-2</c:v>
                </c:pt>
                <c:pt idx="1611">
                  <c:v>8.1045389175399996E-2</c:v>
                </c:pt>
                <c:pt idx="1612">
                  <c:v>8.1134386360599997E-2</c:v>
                </c:pt>
                <c:pt idx="1613">
                  <c:v>8.1211403012299996E-2</c:v>
                </c:pt>
                <c:pt idx="1614">
                  <c:v>8.1318244338000001E-2</c:v>
                </c:pt>
                <c:pt idx="1615">
                  <c:v>8.1379637122200005E-2</c:v>
                </c:pt>
                <c:pt idx="1616">
                  <c:v>8.1445217132600001E-2</c:v>
                </c:pt>
                <c:pt idx="1617">
                  <c:v>8.1553660333199995E-2</c:v>
                </c:pt>
                <c:pt idx="1618">
                  <c:v>8.1623665988399999E-2</c:v>
                </c:pt>
                <c:pt idx="1619">
                  <c:v>8.1700846552799994E-2</c:v>
                </c:pt>
                <c:pt idx="1620">
                  <c:v>8.1779465079300007E-2</c:v>
                </c:pt>
                <c:pt idx="1621">
                  <c:v>8.1857174634899998E-2</c:v>
                </c:pt>
                <c:pt idx="1622">
                  <c:v>8.1948228180399998E-2</c:v>
                </c:pt>
                <c:pt idx="1623">
                  <c:v>8.2021445035900004E-2</c:v>
                </c:pt>
                <c:pt idx="1624">
                  <c:v>8.2123786210999999E-2</c:v>
                </c:pt>
                <c:pt idx="1625">
                  <c:v>8.2213692367099994E-2</c:v>
                </c:pt>
                <c:pt idx="1626">
                  <c:v>8.2288049161400006E-2</c:v>
                </c:pt>
                <c:pt idx="1627">
                  <c:v>8.23650732636E-2</c:v>
                </c:pt>
                <c:pt idx="1628">
                  <c:v>8.2441635429900004E-2</c:v>
                </c:pt>
                <c:pt idx="1629">
                  <c:v>8.25272724032E-2</c:v>
                </c:pt>
                <c:pt idx="1630">
                  <c:v>8.2605898380299997E-2</c:v>
                </c:pt>
                <c:pt idx="1631">
                  <c:v>8.2674764096700007E-2</c:v>
                </c:pt>
                <c:pt idx="1632">
                  <c:v>8.2753770053399997E-2</c:v>
                </c:pt>
                <c:pt idx="1633">
                  <c:v>8.2871817052400001E-2</c:v>
                </c:pt>
                <c:pt idx="1634">
                  <c:v>8.29692035913E-2</c:v>
                </c:pt>
                <c:pt idx="1635">
                  <c:v>8.3032652735699999E-2</c:v>
                </c:pt>
                <c:pt idx="1636">
                  <c:v>8.3100065589000002E-2</c:v>
                </c:pt>
                <c:pt idx="1637">
                  <c:v>8.3183802664300005E-2</c:v>
                </c:pt>
                <c:pt idx="1638">
                  <c:v>8.3265170454999995E-2</c:v>
                </c:pt>
                <c:pt idx="1639">
                  <c:v>8.3317101001700006E-2</c:v>
                </c:pt>
                <c:pt idx="1640">
                  <c:v>8.3409987389999996E-2</c:v>
                </c:pt>
                <c:pt idx="1641">
                  <c:v>8.3507679402800003E-2</c:v>
                </c:pt>
                <c:pt idx="1642">
                  <c:v>8.3598352968699996E-2</c:v>
                </c:pt>
                <c:pt idx="1643">
                  <c:v>8.3708696067299998E-2</c:v>
                </c:pt>
                <c:pt idx="1644">
                  <c:v>8.3791285753299999E-2</c:v>
                </c:pt>
                <c:pt idx="1645">
                  <c:v>8.3838567137700007E-2</c:v>
                </c:pt>
                <c:pt idx="1646">
                  <c:v>8.3907127380400001E-2</c:v>
                </c:pt>
                <c:pt idx="1647">
                  <c:v>8.4002144634700002E-2</c:v>
                </c:pt>
                <c:pt idx="1648">
                  <c:v>8.4069639444400004E-2</c:v>
                </c:pt>
                <c:pt idx="1649">
                  <c:v>8.4147274494199994E-2</c:v>
                </c:pt>
                <c:pt idx="1650">
                  <c:v>8.4230929613099997E-2</c:v>
                </c:pt>
                <c:pt idx="1651">
                  <c:v>8.4312677383399995E-2</c:v>
                </c:pt>
                <c:pt idx="1652">
                  <c:v>8.4403730928899995E-2</c:v>
                </c:pt>
                <c:pt idx="1653">
                  <c:v>8.4509506821599994E-2</c:v>
                </c:pt>
                <c:pt idx="1654">
                  <c:v>8.4570057690099995E-2</c:v>
                </c:pt>
                <c:pt idx="1655">
                  <c:v>8.4648072719599995E-2</c:v>
                </c:pt>
                <c:pt idx="1656">
                  <c:v>8.4753848612299995E-2</c:v>
                </c:pt>
                <c:pt idx="1657">
                  <c:v>8.4807835519300004E-2</c:v>
                </c:pt>
                <c:pt idx="1658">
                  <c:v>8.4880284964999997E-2</c:v>
                </c:pt>
                <c:pt idx="1659">
                  <c:v>8.4975607693200006E-2</c:v>
                </c:pt>
                <c:pt idx="1660">
                  <c:v>8.5058659315099996E-2</c:v>
                </c:pt>
                <c:pt idx="1661">
                  <c:v>8.5167936980699993E-2</c:v>
                </c:pt>
                <c:pt idx="1662">
                  <c:v>8.5238859057400002E-2</c:v>
                </c:pt>
                <c:pt idx="1663">
                  <c:v>8.5303604602799996E-2</c:v>
                </c:pt>
                <c:pt idx="1664">
                  <c:v>8.5422262549399997E-2</c:v>
                </c:pt>
                <c:pt idx="1665">
                  <c:v>8.5467942059000004E-2</c:v>
                </c:pt>
                <c:pt idx="1666">
                  <c:v>8.5564032196999998E-2</c:v>
                </c:pt>
                <c:pt idx="1667">
                  <c:v>8.5647769272300001E-2</c:v>
                </c:pt>
                <c:pt idx="1668">
                  <c:v>8.5737526416800006E-2</c:v>
                </c:pt>
                <c:pt idx="1669">
                  <c:v>8.5826441645599993E-2</c:v>
                </c:pt>
                <c:pt idx="1670">
                  <c:v>8.5914447903600005E-2</c:v>
                </c:pt>
                <c:pt idx="1671">
                  <c:v>8.6030438542400001E-2</c:v>
                </c:pt>
                <c:pt idx="1672">
                  <c:v>8.6079247295899997E-2</c:v>
                </c:pt>
                <c:pt idx="1673">
                  <c:v>8.6175866424999997E-2</c:v>
                </c:pt>
                <c:pt idx="1674">
                  <c:v>8.6252056062200003E-2</c:v>
                </c:pt>
                <c:pt idx="1675">
                  <c:v>8.6339674889999996E-2</c:v>
                </c:pt>
                <c:pt idx="1676">
                  <c:v>8.6420737206899995E-2</c:v>
                </c:pt>
                <c:pt idx="1677">
                  <c:v>8.6494639515900001E-2</c:v>
                </c:pt>
                <c:pt idx="1678">
                  <c:v>8.6598582565799997E-2</c:v>
                </c:pt>
                <c:pt idx="1679">
                  <c:v>8.6687572300400001E-2</c:v>
                </c:pt>
                <c:pt idx="1680">
                  <c:v>8.6750946938999998E-2</c:v>
                </c:pt>
                <c:pt idx="1681">
                  <c:v>8.6834147572500006E-2</c:v>
                </c:pt>
                <c:pt idx="1682">
                  <c:v>8.6909569799899999E-2</c:v>
                </c:pt>
                <c:pt idx="1683">
                  <c:v>8.6993150413000001E-2</c:v>
                </c:pt>
                <c:pt idx="1684">
                  <c:v>8.7074063718299996E-2</c:v>
                </c:pt>
                <c:pt idx="1685">
                  <c:v>8.7165422737600001E-2</c:v>
                </c:pt>
                <c:pt idx="1686">
                  <c:v>8.7239392101799998E-2</c:v>
                </c:pt>
                <c:pt idx="1687">
                  <c:v>8.7327398359799996E-2</c:v>
                </c:pt>
                <c:pt idx="1688">
                  <c:v>8.7410748004899994E-2</c:v>
                </c:pt>
                <c:pt idx="1689">
                  <c:v>8.74846503139E-2</c:v>
                </c:pt>
                <c:pt idx="1690">
                  <c:v>8.7594538927099994E-2</c:v>
                </c:pt>
                <c:pt idx="1691">
                  <c:v>8.7659507989900007E-2</c:v>
                </c:pt>
                <c:pt idx="1692">
                  <c:v>8.7747439742100003E-2</c:v>
                </c:pt>
                <c:pt idx="1693">
                  <c:v>8.7829798459999997E-2</c:v>
                </c:pt>
                <c:pt idx="1694">
                  <c:v>8.7905757129199999E-2</c:v>
                </c:pt>
                <c:pt idx="1695">
                  <c:v>8.7988957762700007E-2</c:v>
                </c:pt>
                <c:pt idx="1696">
                  <c:v>8.8072612881699999E-2</c:v>
                </c:pt>
                <c:pt idx="1697">
                  <c:v>8.8154666125800002E-2</c:v>
                </c:pt>
                <c:pt idx="1698">
                  <c:v>8.8244199752799998E-2</c:v>
                </c:pt>
                <c:pt idx="1699">
                  <c:v>8.8346160948300001E-2</c:v>
                </c:pt>
                <c:pt idx="1700">
                  <c:v>8.8423259556299996E-2</c:v>
                </c:pt>
                <c:pt idx="1701">
                  <c:v>8.8486477732700006E-2</c:v>
                </c:pt>
                <c:pt idx="1702">
                  <c:v>8.8585540652299996E-2</c:v>
                </c:pt>
                <c:pt idx="1703">
                  <c:v>8.86821597815E-2</c:v>
                </c:pt>
                <c:pt idx="1704">
                  <c:v>8.8763684034300003E-2</c:v>
                </c:pt>
                <c:pt idx="1705">
                  <c:v>8.8865108787999997E-2</c:v>
                </c:pt>
                <c:pt idx="1706">
                  <c:v>8.8922612369099999E-2</c:v>
                </c:pt>
                <c:pt idx="1707">
                  <c:v>8.9011602103700002E-2</c:v>
                </c:pt>
                <c:pt idx="1708">
                  <c:v>8.9118748903300002E-2</c:v>
                </c:pt>
                <c:pt idx="1709">
                  <c:v>8.9185856282699996E-2</c:v>
                </c:pt>
                <c:pt idx="1710">
                  <c:v>8.9256092906000006E-2</c:v>
                </c:pt>
                <c:pt idx="1711">
                  <c:v>8.9338764548300004E-2</c:v>
                </c:pt>
                <c:pt idx="1712">
                  <c:v>8.94295871258E-2</c:v>
                </c:pt>
                <c:pt idx="1713">
                  <c:v>8.95321592689E-2</c:v>
                </c:pt>
                <c:pt idx="1714">
                  <c:v>8.9646391570600004E-2</c:v>
                </c:pt>
                <c:pt idx="1715">
                  <c:v>8.9686587452899993E-2</c:v>
                </c:pt>
                <c:pt idx="1716">
                  <c:v>8.9782141149000003E-2</c:v>
                </c:pt>
                <c:pt idx="1717">
                  <c:v>8.9862056076499996E-2</c:v>
                </c:pt>
                <c:pt idx="1718">
                  <c:v>8.9948534965499996E-2</c:v>
                </c:pt>
                <c:pt idx="1719">
                  <c:v>9.00123715401E-2</c:v>
                </c:pt>
                <c:pt idx="1720">
                  <c:v>9.0103194117499993E-2</c:v>
                </c:pt>
                <c:pt idx="1721">
                  <c:v>9.0208970010299996E-2</c:v>
                </c:pt>
                <c:pt idx="1722">
                  <c:v>9.0317562222499995E-2</c:v>
                </c:pt>
                <c:pt idx="1723">
                  <c:v>9.0360954403900004E-2</c:v>
                </c:pt>
                <c:pt idx="1724">
                  <c:v>9.0458109974900003E-2</c:v>
                </c:pt>
                <c:pt idx="1725">
                  <c:v>9.0563118457800004E-2</c:v>
                </c:pt>
                <c:pt idx="1726">
                  <c:v>9.0615436434700006E-2</c:v>
                </c:pt>
                <c:pt idx="1727">
                  <c:v>9.0716481208800007E-2</c:v>
                </c:pt>
                <c:pt idx="1728">
                  <c:v>9.0814471244799994E-2</c:v>
                </c:pt>
                <c:pt idx="1729">
                  <c:v>9.0871363878299999E-2</c:v>
                </c:pt>
                <c:pt idx="1730">
                  <c:v>9.0952962636900003E-2</c:v>
                </c:pt>
                <c:pt idx="1731">
                  <c:v>9.1049656271899995E-2</c:v>
                </c:pt>
                <c:pt idx="1732">
                  <c:v>9.1100521385700003E-2</c:v>
                </c:pt>
                <c:pt idx="1733">
                  <c:v>9.1197147965400002E-2</c:v>
                </c:pt>
                <c:pt idx="1734">
                  <c:v>9.1294758021799996E-2</c:v>
                </c:pt>
                <c:pt idx="1735">
                  <c:v>9.1379716992399995E-2</c:v>
                </c:pt>
                <c:pt idx="1736">
                  <c:v>9.1458946466400001E-2</c:v>
                </c:pt>
                <c:pt idx="1737">
                  <c:v>9.1541230678599997E-2</c:v>
                </c:pt>
                <c:pt idx="1738">
                  <c:v>9.1679722070700007E-2</c:v>
                </c:pt>
                <c:pt idx="1739">
                  <c:v>9.1696649789799994E-2</c:v>
                </c:pt>
                <c:pt idx="1740">
                  <c:v>9.1769628226800001E-2</c:v>
                </c:pt>
                <c:pt idx="1741">
                  <c:v>9.1890349984199995E-2</c:v>
                </c:pt>
                <c:pt idx="1742">
                  <c:v>9.1948993504000001E-2</c:v>
                </c:pt>
                <c:pt idx="1743">
                  <c:v>9.2047676444100002E-2</c:v>
                </c:pt>
                <c:pt idx="1744">
                  <c:v>9.2128433287100006E-2</c:v>
                </c:pt>
                <c:pt idx="1745">
                  <c:v>9.2210493981800007E-2</c:v>
                </c:pt>
                <c:pt idx="1746">
                  <c:v>9.2296972870800006E-2</c:v>
                </c:pt>
                <c:pt idx="1747">
                  <c:v>9.2392370104800003E-2</c:v>
                </c:pt>
                <c:pt idx="1748">
                  <c:v>9.2458494007600006E-2</c:v>
                </c:pt>
                <c:pt idx="1749">
                  <c:v>9.2541992664299993E-2</c:v>
                </c:pt>
                <c:pt idx="1750">
                  <c:v>9.2661418020700007E-2</c:v>
                </c:pt>
                <c:pt idx="1751">
                  <c:v>9.2757739126700003E-2</c:v>
                </c:pt>
                <c:pt idx="1752">
                  <c:v>9.2836514115300001E-2</c:v>
                </c:pt>
                <c:pt idx="1753">
                  <c:v>9.2918112873999995E-2</c:v>
                </c:pt>
                <c:pt idx="1754">
                  <c:v>9.3012295663399996E-2</c:v>
                </c:pt>
                <c:pt idx="1755">
                  <c:v>9.3093737959900003E-2</c:v>
                </c:pt>
                <c:pt idx="1756">
                  <c:v>9.31940227747E-2</c:v>
                </c:pt>
                <c:pt idx="1757">
                  <c:v>9.3273863196400006E-2</c:v>
                </c:pt>
                <c:pt idx="1758">
                  <c:v>9.3343108892399995E-2</c:v>
                </c:pt>
                <c:pt idx="1759">
                  <c:v>9.3443088233500005E-2</c:v>
                </c:pt>
                <c:pt idx="1760">
                  <c:v>9.3531392514699996E-2</c:v>
                </c:pt>
                <c:pt idx="1761">
                  <c:v>9.36081856489E-2</c:v>
                </c:pt>
                <c:pt idx="1762">
                  <c:v>9.3702830374200005E-2</c:v>
                </c:pt>
                <c:pt idx="1763">
                  <c:v>9.3782521784299994E-2</c:v>
                </c:pt>
                <c:pt idx="1764">
                  <c:v>9.3882955610799998E-2</c:v>
                </c:pt>
                <c:pt idx="1765">
                  <c:v>9.3971267342600001E-2</c:v>
                </c:pt>
                <c:pt idx="1766">
                  <c:v>9.40493568778E-2</c:v>
                </c:pt>
                <c:pt idx="1767">
                  <c:v>9.4128586351899995E-2</c:v>
                </c:pt>
                <c:pt idx="1768">
                  <c:v>9.4240918755500003E-2</c:v>
                </c:pt>
                <c:pt idx="1769">
                  <c:v>9.4323433935599998E-2</c:v>
                </c:pt>
                <c:pt idx="1770">
                  <c:v>9.4392910599699995E-2</c:v>
                </c:pt>
                <c:pt idx="1771">
                  <c:v>9.4462916255000001E-2</c:v>
                </c:pt>
                <c:pt idx="1772">
                  <c:v>9.4557173550100002E-2</c:v>
                </c:pt>
                <c:pt idx="1773">
                  <c:v>9.4646699726600003E-2</c:v>
                </c:pt>
                <c:pt idx="1774">
                  <c:v>9.4719983637299998E-2</c:v>
                </c:pt>
                <c:pt idx="1775">
                  <c:v>9.4794191420099996E-2</c:v>
                </c:pt>
                <c:pt idx="1776">
                  <c:v>9.4877466559400006E-2</c:v>
                </c:pt>
                <c:pt idx="1777">
                  <c:v>9.5000930130499997E-2</c:v>
                </c:pt>
                <c:pt idx="1778">
                  <c:v>9.5059953629999999E-2</c:v>
                </c:pt>
                <c:pt idx="1779">
                  <c:v>9.5147348940400001E-2</c:v>
                </c:pt>
                <c:pt idx="1780">
                  <c:v>9.5255941152599999E-2</c:v>
                </c:pt>
                <c:pt idx="1781">
                  <c:v>9.5336548984100003E-2</c:v>
                </c:pt>
                <c:pt idx="1782">
                  <c:v>9.5401450991599995E-2</c:v>
                </c:pt>
                <c:pt idx="1783">
                  <c:v>9.5504552125900005E-2</c:v>
                </c:pt>
                <c:pt idx="1784">
                  <c:v>9.5572955906399998E-2</c:v>
                </c:pt>
                <c:pt idx="1785">
                  <c:v>9.5659740269200003E-2</c:v>
                </c:pt>
                <c:pt idx="1786">
                  <c:v>9.5731347799299996E-2</c:v>
                </c:pt>
                <c:pt idx="1787">
                  <c:v>9.5839180052299994E-2</c:v>
                </c:pt>
                <c:pt idx="1788">
                  <c:v>9.5936410129099994E-2</c:v>
                </c:pt>
                <c:pt idx="1789">
                  <c:v>9.6045464277299999E-2</c:v>
                </c:pt>
                <c:pt idx="1790">
                  <c:v>9.6102736890299995E-2</c:v>
                </c:pt>
                <c:pt idx="1791">
                  <c:v>9.6213087439499995E-2</c:v>
                </c:pt>
                <c:pt idx="1792">
                  <c:v>9.6275694668299994E-2</c:v>
                </c:pt>
                <c:pt idx="1793">
                  <c:v>9.6352949738500004E-2</c:v>
                </c:pt>
                <c:pt idx="1794">
                  <c:v>9.6452087163899997E-2</c:v>
                </c:pt>
                <c:pt idx="1795">
                  <c:v>9.6532918512800006E-2</c:v>
                </c:pt>
                <c:pt idx="1796">
                  <c:v>9.6603922545900001E-2</c:v>
                </c:pt>
                <c:pt idx="1797">
                  <c:v>9.6723034977899996E-2</c:v>
                </c:pt>
                <c:pt idx="1798">
                  <c:v>9.6799448132499993E-2</c:v>
                </c:pt>
                <c:pt idx="1799">
                  <c:v>9.6869684755800003E-2</c:v>
                </c:pt>
                <c:pt idx="1800">
                  <c:v>9.6984535455700002E-2</c:v>
                </c:pt>
                <c:pt idx="1801">
                  <c:v>9.7085274755999998E-2</c:v>
                </c:pt>
                <c:pt idx="1802">
                  <c:v>9.7182661294899997E-2</c:v>
                </c:pt>
                <c:pt idx="1803">
                  <c:v>9.7248621285000003E-2</c:v>
                </c:pt>
                <c:pt idx="1804">
                  <c:v>9.73411276937E-2</c:v>
                </c:pt>
                <c:pt idx="1805">
                  <c:v>9.74324122071E-2</c:v>
                </c:pt>
                <c:pt idx="1806">
                  <c:v>9.7516298294099996E-2</c:v>
                </c:pt>
                <c:pt idx="1807">
                  <c:v>9.7601786255800002E-2</c:v>
                </c:pt>
                <c:pt idx="1808">
                  <c:v>9.7706943750399997E-2</c:v>
                </c:pt>
                <c:pt idx="1809">
                  <c:v>9.7779855132099996E-2</c:v>
                </c:pt>
                <c:pt idx="1810">
                  <c:v>9.7871437668799993E-2</c:v>
                </c:pt>
                <c:pt idx="1811">
                  <c:v>9.7946248948600004E-2</c:v>
                </c:pt>
                <c:pt idx="1812">
                  <c:v>9.8038144409700004E-2</c:v>
                </c:pt>
                <c:pt idx="1813">
                  <c:v>9.8106853663899998E-2</c:v>
                </c:pt>
                <c:pt idx="1814">
                  <c:v>9.8198138177400002E-2</c:v>
                </c:pt>
                <c:pt idx="1815">
                  <c:v>9.8309248685800002E-2</c:v>
                </c:pt>
                <c:pt idx="1816">
                  <c:v>9.8400764167299995E-2</c:v>
                </c:pt>
                <c:pt idx="1817">
                  <c:v>9.8475113511099999E-2</c:v>
                </c:pt>
                <c:pt idx="1818">
                  <c:v>9.8565258085700005E-2</c:v>
                </c:pt>
                <c:pt idx="1819">
                  <c:v>9.8673850297900004E-2</c:v>
                </c:pt>
                <c:pt idx="1820">
                  <c:v>9.8750106990299999E-2</c:v>
                </c:pt>
                <c:pt idx="1821">
                  <c:v>9.88367423415E-2</c:v>
                </c:pt>
                <c:pt idx="1822">
                  <c:v>9.8907358944400003E-2</c:v>
                </c:pt>
                <c:pt idx="1823">
                  <c:v>9.8970346152799996E-2</c:v>
                </c:pt>
                <c:pt idx="1824">
                  <c:v>9.9078029394100001E-2</c:v>
                </c:pt>
                <c:pt idx="1825">
                  <c:v>9.9168546497800006E-2</c:v>
                </c:pt>
                <c:pt idx="1826">
                  <c:v>9.9263720214399997E-2</c:v>
                </c:pt>
                <c:pt idx="1827">
                  <c:v>9.9379256367699995E-2</c:v>
                </c:pt>
                <c:pt idx="1828">
                  <c:v>9.9430426955200005E-2</c:v>
                </c:pt>
                <c:pt idx="1829">
                  <c:v>9.9516600370399999E-2</c:v>
                </c:pt>
                <c:pt idx="1830">
                  <c:v>9.9658906459799995E-2</c:v>
                </c:pt>
                <c:pt idx="1831">
                  <c:v>9.9670954048600005E-2</c:v>
                </c:pt>
                <c:pt idx="1832">
                  <c:v>9.9775888025799994E-2</c:v>
                </c:pt>
                <c:pt idx="1833">
                  <c:v>9.9885016679800001E-2</c:v>
                </c:pt>
                <c:pt idx="1834">
                  <c:v>9.9966995418100002E-2</c:v>
                </c:pt>
                <c:pt idx="1835">
                  <c:v>0.100085653365</c:v>
                </c:pt>
                <c:pt idx="1836">
                  <c:v>0.10016664117599999</c:v>
                </c:pt>
                <c:pt idx="1837">
                  <c:v>0.100263416767</c:v>
                </c:pt>
                <c:pt idx="1838">
                  <c:v>0.100314512849</c:v>
                </c:pt>
                <c:pt idx="1839">
                  <c:v>0.10042531788300001</c:v>
                </c:pt>
                <c:pt idx="1840">
                  <c:v>0.100512944162</c:v>
                </c:pt>
                <c:pt idx="1841">
                  <c:v>0.10061062872400001</c:v>
                </c:pt>
                <c:pt idx="1842">
                  <c:v>0.100675448775</c:v>
                </c:pt>
                <c:pt idx="1843">
                  <c:v>0.10080272704400001</c:v>
                </c:pt>
                <c:pt idx="1844">
                  <c:v>0.10088928788900001</c:v>
                </c:pt>
                <c:pt idx="1845">
                  <c:v>0.100984685123</c:v>
                </c:pt>
                <c:pt idx="1846">
                  <c:v>0.10105522722</c:v>
                </c:pt>
                <c:pt idx="1847">
                  <c:v>0.101163364947</c:v>
                </c:pt>
                <c:pt idx="1848">
                  <c:v>0.10123565793</c:v>
                </c:pt>
                <c:pt idx="1849">
                  <c:v>0.101334646344</c:v>
                </c:pt>
                <c:pt idx="1850">
                  <c:v>0.10138970613499999</c:v>
                </c:pt>
                <c:pt idx="1851">
                  <c:v>0.10149098187699999</c:v>
                </c:pt>
                <c:pt idx="1852">
                  <c:v>0.10157211870000001</c:v>
                </c:pt>
                <c:pt idx="1853">
                  <c:v>0.101675070822</c:v>
                </c:pt>
                <c:pt idx="1854">
                  <c:v>0.10176230967</c:v>
                </c:pt>
                <c:pt idx="1855">
                  <c:v>0.10184246301700001</c:v>
                </c:pt>
                <c:pt idx="1856">
                  <c:v>0.101941600442</c:v>
                </c:pt>
                <c:pt idx="1857">
                  <c:v>0.102009169757</c:v>
                </c:pt>
                <c:pt idx="1858">
                  <c:v>0.10211250186</c:v>
                </c:pt>
                <c:pt idx="1859">
                  <c:v>0.10219386965</c:v>
                </c:pt>
                <c:pt idx="1860">
                  <c:v>0.10228835791300001</c:v>
                </c:pt>
                <c:pt idx="1861">
                  <c:v>0.102381013334</c:v>
                </c:pt>
                <c:pt idx="1862">
                  <c:v>0.10247130692</c:v>
                </c:pt>
                <c:pt idx="1863">
                  <c:v>0.102548934519</c:v>
                </c:pt>
                <c:pt idx="1864">
                  <c:v>0.10265364497899999</c:v>
                </c:pt>
                <c:pt idx="1865">
                  <c:v>0.102719984949</c:v>
                </c:pt>
                <c:pt idx="1866">
                  <c:v>0.102795638144</c:v>
                </c:pt>
                <c:pt idx="1867">
                  <c:v>0.10289409011599999</c:v>
                </c:pt>
                <c:pt idx="1868">
                  <c:v>0.10301549732699999</c:v>
                </c:pt>
                <c:pt idx="1869">
                  <c:v>0.103132784367</c:v>
                </c:pt>
                <c:pt idx="1870">
                  <c:v>0.103163212538</c:v>
                </c:pt>
                <c:pt idx="1871">
                  <c:v>0.103274323046</c:v>
                </c:pt>
                <c:pt idx="1872">
                  <c:v>0.103377886117</c:v>
                </c:pt>
                <c:pt idx="1873">
                  <c:v>0.10350111871999999</c:v>
                </c:pt>
                <c:pt idx="1874">
                  <c:v>0.103535361588</c:v>
                </c:pt>
                <c:pt idx="1875">
                  <c:v>0.10364045202699999</c:v>
                </c:pt>
                <c:pt idx="1876">
                  <c:v>0.103711523116</c:v>
                </c:pt>
                <c:pt idx="1877">
                  <c:v>0.103812113404</c:v>
                </c:pt>
                <c:pt idx="1878">
                  <c:v>0.10393451154199999</c:v>
                </c:pt>
                <c:pt idx="1879">
                  <c:v>0.10400878638</c:v>
                </c:pt>
                <c:pt idx="1880">
                  <c:v>0.104116313159</c:v>
                </c:pt>
                <c:pt idx="1881">
                  <c:v>0.104205310345</c:v>
                </c:pt>
                <c:pt idx="1882">
                  <c:v>0.104302465916</c:v>
                </c:pt>
                <c:pt idx="1883">
                  <c:v>0.104389168322</c:v>
                </c:pt>
                <c:pt idx="1884">
                  <c:v>0.10446017235500001</c:v>
                </c:pt>
                <c:pt idx="1885">
                  <c:v>0.104557938874</c:v>
                </c:pt>
                <c:pt idx="1886">
                  <c:v>0.10466088354600001</c:v>
                </c:pt>
                <c:pt idx="1887">
                  <c:v>0.104725934565</c:v>
                </c:pt>
                <c:pt idx="1888">
                  <c:v>0.104842536151</c:v>
                </c:pt>
                <c:pt idx="1889">
                  <c:v>0.104909569025</c:v>
                </c:pt>
                <c:pt idx="1890">
                  <c:v>0.10501808673099999</c:v>
                </c:pt>
                <c:pt idx="1891">
                  <c:v>0.105135299265</c:v>
                </c:pt>
                <c:pt idx="1892">
                  <c:v>0.1051748842</c:v>
                </c:pt>
                <c:pt idx="1893">
                  <c:v>0.10526227206</c:v>
                </c:pt>
                <c:pt idx="1894">
                  <c:v>0.10538612306099999</c:v>
                </c:pt>
                <c:pt idx="1895">
                  <c:v>0.105464972556</c:v>
                </c:pt>
                <c:pt idx="1896">
                  <c:v>0.10557799041300001</c:v>
                </c:pt>
                <c:pt idx="1897">
                  <c:v>0.105656079948</c:v>
                </c:pt>
                <c:pt idx="1898">
                  <c:v>0.105719834566</c:v>
                </c:pt>
                <c:pt idx="1899">
                  <c:v>0.10580463707399999</c:v>
                </c:pt>
                <c:pt idx="1900">
                  <c:v>0.10591056197900001</c:v>
                </c:pt>
                <c:pt idx="1901">
                  <c:v>0.105966158211</c:v>
                </c:pt>
                <c:pt idx="1902">
                  <c:v>0.10607970506</c:v>
                </c:pt>
                <c:pt idx="1903">
                  <c:v>0.10620584338899999</c:v>
                </c:pt>
                <c:pt idx="1904">
                  <c:v>0.106245040894</c:v>
                </c:pt>
                <c:pt idx="1905">
                  <c:v>0.106361567974</c:v>
                </c:pt>
                <c:pt idx="1906">
                  <c:v>0.106445528567</c:v>
                </c:pt>
                <c:pt idx="1907">
                  <c:v>0.10653398930999999</c:v>
                </c:pt>
                <c:pt idx="1908">
                  <c:v>0.10661924630400001</c:v>
                </c:pt>
                <c:pt idx="1909">
                  <c:v>0.106708094478</c:v>
                </c:pt>
                <c:pt idx="1910">
                  <c:v>0.106800980866</c:v>
                </c:pt>
                <c:pt idx="1911">
                  <c:v>0.10687212645999999</c:v>
                </c:pt>
                <c:pt idx="1912">
                  <c:v>0.107016257942</c:v>
                </c:pt>
                <c:pt idx="1913">
                  <c:v>0.10705019533600001</c:v>
                </c:pt>
                <c:pt idx="1914">
                  <c:v>0.107170149684</c:v>
                </c:pt>
                <c:pt idx="1915">
                  <c:v>0.107308410108</c:v>
                </c:pt>
                <c:pt idx="1916">
                  <c:v>0.10737727582499999</c:v>
                </c:pt>
                <c:pt idx="1917">
                  <c:v>0.1074655056</c:v>
                </c:pt>
                <c:pt idx="1918">
                  <c:v>0.107562057674</c:v>
                </c:pt>
                <c:pt idx="1919">
                  <c:v>0.107641361654</c:v>
                </c:pt>
                <c:pt idx="1920">
                  <c:v>0.107744470239</c:v>
                </c:pt>
                <c:pt idx="1921">
                  <c:v>0.10783285647599999</c:v>
                </c:pt>
                <c:pt idx="1922">
                  <c:v>0.107927188277</c:v>
                </c:pt>
                <c:pt idx="1923">
                  <c:v>0.108009926975</c:v>
                </c:pt>
                <c:pt idx="1924">
                  <c:v>0.10811685025700001</c:v>
                </c:pt>
                <c:pt idx="1925">
                  <c:v>0.10820889473</c:v>
                </c:pt>
                <c:pt idx="1926">
                  <c:v>0.10830657929199999</c:v>
                </c:pt>
                <c:pt idx="1927">
                  <c:v>0.108398780227</c:v>
                </c:pt>
                <c:pt idx="1928">
                  <c:v>0.108490824699</c:v>
                </c:pt>
                <c:pt idx="1929">
                  <c:v>0.108565866947</c:v>
                </c:pt>
                <c:pt idx="1930">
                  <c:v>0.108678735793</c:v>
                </c:pt>
                <c:pt idx="1931">
                  <c:v>0.108766816556</c:v>
                </c:pt>
                <c:pt idx="1932">
                  <c:v>0.10884673148399999</c:v>
                </c:pt>
                <c:pt idx="1933">
                  <c:v>0.10895632207399999</c:v>
                </c:pt>
                <c:pt idx="1934">
                  <c:v>0.109010234475</c:v>
                </c:pt>
                <c:pt idx="1935">
                  <c:v>0.10912919789599999</c:v>
                </c:pt>
                <c:pt idx="1936">
                  <c:v>0.109210878611</c:v>
                </c:pt>
                <c:pt idx="1937">
                  <c:v>0.10929033905299999</c:v>
                </c:pt>
                <c:pt idx="1938">
                  <c:v>0.10940823703999999</c:v>
                </c:pt>
                <c:pt idx="1939">
                  <c:v>0.109481371939</c:v>
                </c:pt>
                <c:pt idx="1940">
                  <c:v>0.109565407038</c:v>
                </c:pt>
                <c:pt idx="1941">
                  <c:v>0.10965409874900001</c:v>
                </c:pt>
                <c:pt idx="1942">
                  <c:v>0.109729446471</c:v>
                </c:pt>
                <c:pt idx="1943">
                  <c:v>0.10984421521399999</c:v>
                </c:pt>
                <c:pt idx="1944">
                  <c:v>0.109927795827</c:v>
                </c:pt>
                <c:pt idx="1945">
                  <c:v>0.11000161618</c:v>
                </c:pt>
                <c:pt idx="1946">
                  <c:v>0.11012332886499999</c:v>
                </c:pt>
                <c:pt idx="1947">
                  <c:v>0.11019623279599999</c:v>
                </c:pt>
                <c:pt idx="1948">
                  <c:v>0.11031443625700001</c:v>
                </c:pt>
                <c:pt idx="1949">
                  <c:v>0.110393062234</c:v>
                </c:pt>
                <c:pt idx="1950">
                  <c:v>0.110488690436</c:v>
                </c:pt>
                <c:pt idx="1951">
                  <c:v>0.110603235662</c:v>
                </c:pt>
                <c:pt idx="1952">
                  <c:v>0.110689789057</c:v>
                </c:pt>
                <c:pt idx="1953">
                  <c:v>0.11077336967</c:v>
                </c:pt>
                <c:pt idx="1954">
                  <c:v>0.110869839787</c:v>
                </c:pt>
                <c:pt idx="1955">
                  <c:v>0.110988803208</c:v>
                </c:pt>
                <c:pt idx="1956">
                  <c:v>0.11106750369100001</c:v>
                </c:pt>
                <c:pt idx="1957">
                  <c:v>0.111179076135</c:v>
                </c:pt>
                <c:pt idx="1958">
                  <c:v>0.111247710884</c:v>
                </c:pt>
                <c:pt idx="1959">
                  <c:v>0.11133312434000001</c:v>
                </c:pt>
                <c:pt idx="1960">
                  <c:v>0.11144438386</c:v>
                </c:pt>
                <c:pt idx="1961">
                  <c:v>0.111537344754</c:v>
                </c:pt>
                <c:pt idx="1962">
                  <c:v>0.111627943814</c:v>
                </c:pt>
                <c:pt idx="1963">
                  <c:v>0.111751407385</c:v>
                </c:pt>
                <c:pt idx="1964">
                  <c:v>0.111809827387</c:v>
                </c:pt>
                <c:pt idx="1965">
                  <c:v>0.11191247403600001</c:v>
                </c:pt>
                <c:pt idx="1966">
                  <c:v>0.112048216164</c:v>
                </c:pt>
                <c:pt idx="1967">
                  <c:v>0.11211638897700001</c:v>
                </c:pt>
                <c:pt idx="1968">
                  <c:v>0.11221278458800001</c:v>
                </c:pt>
                <c:pt idx="1969">
                  <c:v>0.112292475998</c:v>
                </c:pt>
                <c:pt idx="1970">
                  <c:v>0.112400382757</c:v>
                </c:pt>
                <c:pt idx="1971">
                  <c:v>0.112502798438</c:v>
                </c:pt>
                <c:pt idx="1972">
                  <c:v>0.11259446293100001</c:v>
                </c:pt>
                <c:pt idx="1973">
                  <c:v>0.112678654492</c:v>
                </c:pt>
                <c:pt idx="1974">
                  <c:v>0.11278427392199999</c:v>
                </c:pt>
                <c:pt idx="1975">
                  <c:v>0.112859621644</c:v>
                </c:pt>
                <c:pt idx="1976">
                  <c:v>0.11298430711</c:v>
                </c:pt>
                <c:pt idx="1977">
                  <c:v>0.113048747182</c:v>
                </c:pt>
                <c:pt idx="1978">
                  <c:v>0.113161154091</c:v>
                </c:pt>
                <c:pt idx="1979">
                  <c:v>0.113221555948</c:v>
                </c:pt>
                <c:pt idx="1980">
                  <c:v>0.113293163478</c:v>
                </c:pt>
                <c:pt idx="1981">
                  <c:v>0.113418228924</c:v>
                </c:pt>
                <c:pt idx="1982">
                  <c:v>0.11349631846</c:v>
                </c:pt>
                <c:pt idx="1983">
                  <c:v>0.11358333379</c:v>
                </c:pt>
                <c:pt idx="1984">
                  <c:v>0.113678202033</c:v>
                </c:pt>
                <c:pt idx="1985">
                  <c:v>0.11378663778299999</c:v>
                </c:pt>
                <c:pt idx="1986">
                  <c:v>0.113872662187</c:v>
                </c:pt>
                <c:pt idx="1987">
                  <c:v>0.113961808383</c:v>
                </c:pt>
                <c:pt idx="1988">
                  <c:v>0.114050351083</c:v>
                </c:pt>
                <c:pt idx="1989">
                  <c:v>0.114164739847</c:v>
                </c:pt>
                <c:pt idx="1990">
                  <c:v>0.11425892263699999</c:v>
                </c:pt>
                <c:pt idx="1991">
                  <c:v>0.114362098277</c:v>
                </c:pt>
                <c:pt idx="1992">
                  <c:v>0.114430122077</c:v>
                </c:pt>
                <c:pt idx="1993">
                  <c:v>0.114512637258</c:v>
                </c:pt>
                <c:pt idx="1994">
                  <c:v>0.11462916433799999</c:v>
                </c:pt>
                <c:pt idx="1995">
                  <c:v>0.114712670445</c:v>
                </c:pt>
                <c:pt idx="1996">
                  <c:v>0.114829503</c:v>
                </c:pt>
                <c:pt idx="1997">
                  <c:v>0.114925436676</c:v>
                </c:pt>
                <c:pt idx="1998">
                  <c:v>0.115002840757</c:v>
                </c:pt>
                <c:pt idx="1999">
                  <c:v>0.115096867085</c:v>
                </c:pt>
                <c:pt idx="2000">
                  <c:v>0.115189902484</c:v>
                </c:pt>
                <c:pt idx="2001">
                  <c:v>0.11528606712800001</c:v>
                </c:pt>
                <c:pt idx="2002">
                  <c:v>0.115371331573</c:v>
                </c:pt>
                <c:pt idx="2003">
                  <c:v>0.115459486842</c:v>
                </c:pt>
                <c:pt idx="2004">
                  <c:v>0.11559636890900001</c:v>
                </c:pt>
                <c:pt idx="2005">
                  <c:v>0.115705192089</c:v>
                </c:pt>
                <c:pt idx="2006">
                  <c:v>0.115772455931</c:v>
                </c:pt>
                <c:pt idx="2007">
                  <c:v>0.115876324475</c:v>
                </c:pt>
                <c:pt idx="2008">
                  <c:v>0.115955784917</c:v>
                </c:pt>
                <c:pt idx="2009">
                  <c:v>0.116067737341</c:v>
                </c:pt>
                <c:pt idx="2010">
                  <c:v>0.116151466966</c:v>
                </c:pt>
                <c:pt idx="2011">
                  <c:v>0.116256020963</c:v>
                </c:pt>
                <c:pt idx="2012">
                  <c:v>0.11630444973700001</c:v>
                </c:pt>
                <c:pt idx="2013">
                  <c:v>0.11643233895299999</c:v>
                </c:pt>
                <c:pt idx="2014">
                  <c:v>0.116533458233</c:v>
                </c:pt>
                <c:pt idx="2015">
                  <c:v>0.116663865745</c:v>
                </c:pt>
                <c:pt idx="2016">
                  <c:v>0.11671487987</c:v>
                </c:pt>
                <c:pt idx="2017">
                  <c:v>0.116844981909</c:v>
                </c:pt>
                <c:pt idx="2018">
                  <c:v>0.11693931371000001</c:v>
                </c:pt>
                <c:pt idx="2019">
                  <c:v>0.11702426522999999</c:v>
                </c:pt>
                <c:pt idx="2020">
                  <c:v>0.117117002606</c:v>
                </c:pt>
                <c:pt idx="2021">
                  <c:v>0.11723779887000001</c:v>
                </c:pt>
                <c:pt idx="2022">
                  <c:v>0.117308795452</c:v>
                </c:pt>
                <c:pt idx="2023">
                  <c:v>0.117403894663</c:v>
                </c:pt>
                <c:pt idx="2024">
                  <c:v>0.117504253983</c:v>
                </c:pt>
                <c:pt idx="2025">
                  <c:v>0.117611698806</c:v>
                </c:pt>
                <c:pt idx="2026">
                  <c:v>0.117689870298</c:v>
                </c:pt>
                <c:pt idx="2027">
                  <c:v>0.11777810007300001</c:v>
                </c:pt>
                <c:pt idx="2028">
                  <c:v>0.11787342280099999</c:v>
                </c:pt>
                <c:pt idx="2029">
                  <c:v>0.11798613518499999</c:v>
                </c:pt>
                <c:pt idx="2030">
                  <c:v>0.118080854416</c:v>
                </c:pt>
                <c:pt idx="2031">
                  <c:v>0.118153683841</c:v>
                </c:pt>
                <c:pt idx="2032">
                  <c:v>0.11827005446</c:v>
                </c:pt>
                <c:pt idx="2033">
                  <c:v>0.118353709579</c:v>
                </c:pt>
                <c:pt idx="2034">
                  <c:v>0.11847230047</c:v>
                </c:pt>
                <c:pt idx="2035">
                  <c:v>0.11854314059</c:v>
                </c:pt>
                <c:pt idx="2036">
                  <c:v>0.118684761226</c:v>
                </c:pt>
                <c:pt idx="2037">
                  <c:v>0.118741802871</c:v>
                </c:pt>
                <c:pt idx="2038">
                  <c:v>0.118848718703</c:v>
                </c:pt>
                <c:pt idx="2039">
                  <c:v>0.118937939405</c:v>
                </c:pt>
                <c:pt idx="2040">
                  <c:v>0.119047150016</c:v>
                </c:pt>
                <c:pt idx="2041">
                  <c:v>0.11912356317</c:v>
                </c:pt>
                <c:pt idx="2042">
                  <c:v>0.11923566460600001</c:v>
                </c:pt>
                <c:pt idx="2043">
                  <c:v>0.11936026811600001</c:v>
                </c:pt>
                <c:pt idx="2044">
                  <c:v>0.11942981928599999</c:v>
                </c:pt>
                <c:pt idx="2045">
                  <c:v>0.11957021802700001</c:v>
                </c:pt>
                <c:pt idx="2046">
                  <c:v>0.119604073465</c:v>
                </c:pt>
                <c:pt idx="2047">
                  <c:v>0.11971557140400001</c:v>
                </c:pt>
                <c:pt idx="2048">
                  <c:v>0.11982698738600001</c:v>
                </c:pt>
                <c:pt idx="2049">
                  <c:v>0.119899049401</c:v>
                </c:pt>
                <c:pt idx="2050">
                  <c:v>0.120048217475</c:v>
                </c:pt>
                <c:pt idx="2051">
                  <c:v>0.12012463063000001</c:v>
                </c:pt>
                <c:pt idx="2052">
                  <c:v>0.120203711092</c:v>
                </c:pt>
                <c:pt idx="2053">
                  <c:v>0.12031824886799999</c:v>
                </c:pt>
                <c:pt idx="2054">
                  <c:v>0.12039733678099999</c:v>
                </c:pt>
                <c:pt idx="2055">
                  <c:v>0.12051156908299999</c:v>
                </c:pt>
                <c:pt idx="2056">
                  <c:v>0.12060072273</c:v>
                </c:pt>
                <c:pt idx="2057">
                  <c:v>0.12066859006900001</c:v>
                </c:pt>
                <c:pt idx="2058">
                  <c:v>0.120798617601</c:v>
                </c:pt>
                <c:pt idx="2059">
                  <c:v>0.12087380886100001</c:v>
                </c:pt>
                <c:pt idx="2060">
                  <c:v>0.12098979949999999</c:v>
                </c:pt>
                <c:pt idx="2061">
                  <c:v>0.121104873717</c:v>
                </c:pt>
                <c:pt idx="2062">
                  <c:v>0.121187850833</c:v>
                </c:pt>
                <c:pt idx="2063">
                  <c:v>0.121289886534</c:v>
                </c:pt>
                <c:pt idx="2064">
                  <c:v>0.121373847127</c:v>
                </c:pt>
                <c:pt idx="2065">
                  <c:v>0.121471688151</c:v>
                </c:pt>
                <c:pt idx="2066">
                  <c:v>0.121575169265</c:v>
                </c:pt>
                <c:pt idx="2067">
                  <c:v>0.121682241559</c:v>
                </c:pt>
                <c:pt idx="2068">
                  <c:v>0.12179808318599999</c:v>
                </c:pt>
                <c:pt idx="2069">
                  <c:v>0.121867023408</c:v>
                </c:pt>
                <c:pt idx="2070">
                  <c:v>0.12198285758500001</c:v>
                </c:pt>
                <c:pt idx="2071">
                  <c:v>0.12209961563299999</c:v>
                </c:pt>
                <c:pt idx="2072">
                  <c:v>0.122192651033</c:v>
                </c:pt>
                <c:pt idx="2073">
                  <c:v>0.122283861041</c:v>
                </c:pt>
                <c:pt idx="2074">
                  <c:v>0.12239664793</c:v>
                </c:pt>
                <c:pt idx="2075">
                  <c:v>0.122465282679</c:v>
                </c:pt>
                <c:pt idx="2076">
                  <c:v>0.122563123703</c:v>
                </c:pt>
                <c:pt idx="2077">
                  <c:v>0.12267576158</c:v>
                </c:pt>
                <c:pt idx="2078">
                  <c:v>0.122795410454</c:v>
                </c:pt>
                <c:pt idx="2079">
                  <c:v>0.12291071564</c:v>
                </c:pt>
                <c:pt idx="2080">
                  <c:v>0.12299849093</c:v>
                </c:pt>
                <c:pt idx="2081">
                  <c:v>0.123111203313</c:v>
                </c:pt>
                <c:pt idx="2082">
                  <c:v>0.123210340738</c:v>
                </c:pt>
                <c:pt idx="2083">
                  <c:v>0.12329354137200001</c:v>
                </c:pt>
                <c:pt idx="2084">
                  <c:v>0.123419523239</c:v>
                </c:pt>
                <c:pt idx="2085">
                  <c:v>0.123488999903</c:v>
                </c:pt>
                <c:pt idx="2086">
                  <c:v>0.123600952327</c:v>
                </c:pt>
                <c:pt idx="2087">
                  <c:v>0.123709999025</c:v>
                </c:pt>
                <c:pt idx="2088">
                  <c:v>0.123797856271</c:v>
                </c:pt>
                <c:pt idx="2089">
                  <c:v>0.12390011549</c:v>
                </c:pt>
                <c:pt idx="2090">
                  <c:v>0.124002918601</c:v>
                </c:pt>
                <c:pt idx="2091">
                  <c:v>0.124094963074</c:v>
                </c:pt>
                <c:pt idx="2092">
                  <c:v>0.124213777483</c:v>
                </c:pt>
                <c:pt idx="2093">
                  <c:v>0.12429781258100001</c:v>
                </c:pt>
                <c:pt idx="2094">
                  <c:v>0.12440045923</c:v>
                </c:pt>
                <c:pt idx="2095">
                  <c:v>0.124501429498</c:v>
                </c:pt>
                <c:pt idx="2096">
                  <c:v>0.12460186332500001</c:v>
                </c:pt>
                <c:pt idx="2097">
                  <c:v>0.124686740339</c:v>
                </c:pt>
                <c:pt idx="2098">
                  <c:v>0.124830648303</c:v>
                </c:pt>
                <c:pt idx="2099">
                  <c:v>0.124894551933</c:v>
                </c:pt>
                <c:pt idx="2100">
                  <c:v>0.124995060265</c:v>
                </c:pt>
                <c:pt idx="2101">
                  <c:v>0.12510678172100001</c:v>
                </c:pt>
                <c:pt idx="2102">
                  <c:v>0.125198602676</c:v>
                </c:pt>
                <c:pt idx="2103">
                  <c:v>0.125298276544</c:v>
                </c:pt>
                <c:pt idx="2104">
                  <c:v>0.125407248735</c:v>
                </c:pt>
                <c:pt idx="2105">
                  <c:v>0.125512644649</c:v>
                </c:pt>
                <c:pt idx="2106">
                  <c:v>0.12564304471000001</c:v>
                </c:pt>
                <c:pt idx="2107">
                  <c:v>0.125710681081</c:v>
                </c:pt>
                <c:pt idx="2108">
                  <c:v>0.12581700086600001</c:v>
                </c:pt>
                <c:pt idx="2109">
                  <c:v>0.12590530514699999</c:v>
                </c:pt>
                <c:pt idx="2110">
                  <c:v>0.12602770328499999</c:v>
                </c:pt>
                <c:pt idx="2111">
                  <c:v>0.126129582524</c:v>
                </c:pt>
                <c:pt idx="2112">
                  <c:v>0.12623155117000001</c:v>
                </c:pt>
                <c:pt idx="2113">
                  <c:v>0.126330077648</c:v>
                </c:pt>
                <c:pt idx="2114">
                  <c:v>0.126444995403</c:v>
                </c:pt>
                <c:pt idx="2115">
                  <c:v>0.126545354724</c:v>
                </c:pt>
                <c:pt idx="2116">
                  <c:v>0.12665121257299999</c:v>
                </c:pt>
                <c:pt idx="2117">
                  <c:v>0.12679763138299999</c:v>
                </c:pt>
                <c:pt idx="2118">
                  <c:v>0.12685969471899999</c:v>
                </c:pt>
                <c:pt idx="2119">
                  <c:v>0.12695418298200001</c:v>
                </c:pt>
                <c:pt idx="2120">
                  <c:v>0.127094969153</c:v>
                </c:pt>
                <c:pt idx="2121">
                  <c:v>0.12717549502799999</c:v>
                </c:pt>
                <c:pt idx="2122">
                  <c:v>0.12730948626999999</c:v>
                </c:pt>
                <c:pt idx="2123">
                  <c:v>0.12736980616999999</c:v>
                </c:pt>
                <c:pt idx="2124">
                  <c:v>0.12747351825200001</c:v>
                </c:pt>
                <c:pt idx="2125">
                  <c:v>0.12759912013999999</c:v>
                </c:pt>
                <c:pt idx="2126">
                  <c:v>0.12767164409199999</c:v>
                </c:pt>
                <c:pt idx="2127">
                  <c:v>0.12777024507500001</c:v>
                </c:pt>
                <c:pt idx="2128">
                  <c:v>0.12786771357099999</c:v>
                </c:pt>
                <c:pt idx="2129">
                  <c:v>0.12798979878399999</c:v>
                </c:pt>
                <c:pt idx="2130">
                  <c:v>0.128077805042</c:v>
                </c:pt>
                <c:pt idx="2131">
                  <c:v>0.12822483479999999</c:v>
                </c:pt>
                <c:pt idx="2132">
                  <c:v>0.12828209996199999</c:v>
                </c:pt>
                <c:pt idx="2133">
                  <c:v>0.12840777635600001</c:v>
                </c:pt>
                <c:pt idx="2134">
                  <c:v>0.12850052118300001</c:v>
                </c:pt>
                <c:pt idx="2135">
                  <c:v>0.12857510149500001</c:v>
                </c:pt>
                <c:pt idx="2136">
                  <c:v>0.128706872463</c:v>
                </c:pt>
                <c:pt idx="2137">
                  <c:v>0.12881051003899999</c:v>
                </c:pt>
                <c:pt idx="2138">
                  <c:v>0.128909423947</c:v>
                </c:pt>
                <c:pt idx="2139">
                  <c:v>0.12900315225100001</c:v>
                </c:pt>
                <c:pt idx="2140">
                  <c:v>0.12911364436100001</c:v>
                </c:pt>
                <c:pt idx="2141">
                  <c:v>0.12923939526100001</c:v>
                </c:pt>
                <c:pt idx="2142">
                  <c:v>0.12932030856599999</c:v>
                </c:pt>
                <c:pt idx="2143">
                  <c:v>0.129433020949</c:v>
                </c:pt>
                <c:pt idx="2144">
                  <c:v>0.129509583116</c:v>
                </c:pt>
                <c:pt idx="2145">
                  <c:v>0.12965196371099999</c:v>
                </c:pt>
                <c:pt idx="2146">
                  <c:v>0.129768192768</c:v>
                </c:pt>
                <c:pt idx="2147">
                  <c:v>0.129849478602</c:v>
                </c:pt>
                <c:pt idx="2148">
                  <c:v>0.129956781864</c:v>
                </c:pt>
                <c:pt idx="2149">
                  <c:v>0.130055770278</c:v>
                </c:pt>
                <c:pt idx="2150">
                  <c:v>0.13016878068400001</c:v>
                </c:pt>
                <c:pt idx="2151">
                  <c:v>0.13026311993600001</c:v>
                </c:pt>
                <c:pt idx="2152">
                  <c:v>0.13039413094499999</c:v>
                </c:pt>
                <c:pt idx="2153">
                  <c:v>0.13050471246199999</c:v>
                </c:pt>
                <c:pt idx="2154">
                  <c:v>0.13063687086100001</c:v>
                </c:pt>
                <c:pt idx="2155">
                  <c:v>0.13071747124200001</c:v>
                </c:pt>
                <c:pt idx="2156">
                  <c:v>0.13080951571499999</c:v>
                </c:pt>
                <c:pt idx="2157">
                  <c:v>0.130921021104</c:v>
                </c:pt>
                <c:pt idx="2158">
                  <c:v>0.1310210675</c:v>
                </c:pt>
                <c:pt idx="2159">
                  <c:v>0.13113561272599999</c:v>
                </c:pt>
                <c:pt idx="2160">
                  <c:v>0.13124436140099999</c:v>
                </c:pt>
                <c:pt idx="2161">
                  <c:v>0.13134501874400001</c:v>
                </c:pt>
                <c:pt idx="2162">
                  <c:v>0.131462007761</c:v>
                </c:pt>
                <c:pt idx="2163">
                  <c:v>0.13157868385300001</c:v>
                </c:pt>
                <c:pt idx="2164">
                  <c:v>0.131685063243</c:v>
                </c:pt>
                <c:pt idx="2165">
                  <c:v>0.13181897997899999</c:v>
                </c:pt>
                <c:pt idx="2166">
                  <c:v>0.13189867138899999</c:v>
                </c:pt>
                <c:pt idx="2167">
                  <c:v>0.132026553154</c:v>
                </c:pt>
                <c:pt idx="2168">
                  <c:v>0.132120206952</c:v>
                </c:pt>
                <c:pt idx="2169">
                  <c:v>0.132216215134</c:v>
                </c:pt>
                <c:pt idx="2170">
                  <c:v>0.13234563171899999</c:v>
                </c:pt>
                <c:pt idx="2171">
                  <c:v>0.13242845237299999</c:v>
                </c:pt>
                <c:pt idx="2172">
                  <c:v>0.13255146145800001</c:v>
                </c:pt>
                <c:pt idx="2173">
                  <c:v>0.132655099034</c:v>
                </c:pt>
                <c:pt idx="2174">
                  <c:v>0.132778480649</c:v>
                </c:pt>
                <c:pt idx="2175">
                  <c:v>0.13290408253700001</c:v>
                </c:pt>
                <c:pt idx="2176">
                  <c:v>0.13299788534599999</c:v>
                </c:pt>
                <c:pt idx="2177">
                  <c:v>0.133111670613</c:v>
                </c:pt>
                <c:pt idx="2178">
                  <c:v>0.13321888446800001</c:v>
                </c:pt>
                <c:pt idx="2179">
                  <c:v>0.13335157930899999</c:v>
                </c:pt>
                <c:pt idx="2180">
                  <c:v>0.13350905478</c:v>
                </c:pt>
                <c:pt idx="2181">
                  <c:v>0.13358561694599999</c:v>
                </c:pt>
                <c:pt idx="2182">
                  <c:v>0.13371412456000001</c:v>
                </c:pt>
                <c:pt idx="2183">
                  <c:v>0.133814021945</c:v>
                </c:pt>
                <c:pt idx="2184">
                  <c:v>0.133920639753</c:v>
                </c:pt>
                <c:pt idx="2185">
                  <c:v>0.13400749862200001</c:v>
                </c:pt>
                <c:pt idx="2186">
                  <c:v>0.13416177034400001</c:v>
                </c:pt>
                <c:pt idx="2187">
                  <c:v>0.134244352579</c:v>
                </c:pt>
                <c:pt idx="2188">
                  <c:v>0.134359657764</c:v>
                </c:pt>
                <c:pt idx="2189">
                  <c:v>0.13449662923799999</c:v>
                </c:pt>
                <c:pt idx="2190">
                  <c:v>0.134611099958</c:v>
                </c:pt>
                <c:pt idx="2191">
                  <c:v>0.134801670909</c:v>
                </c:pt>
                <c:pt idx="2192">
                  <c:v>0.134950220585</c:v>
                </c:pt>
                <c:pt idx="2193">
                  <c:v>0.13514910638300001</c:v>
                </c:pt>
                <c:pt idx="2194">
                  <c:v>0.135423719883</c:v>
                </c:pt>
              </c:numCache>
            </c:numRef>
          </c:xVal>
          <c:yVal>
            <c:numRef>
              <c:f>'45_Data'!$AM$10:$AM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515121291419</c:v>
                </c:pt>
                <c:pt idx="2">
                  <c:v>1.1109349100030776</c:v>
                </c:pt>
                <c:pt idx="3">
                  <c:v>1.548116338236301</c:v>
                </c:pt>
                <c:pt idx="4">
                  <c:v>1.6673462995119395</c:v>
                </c:pt>
                <c:pt idx="5">
                  <c:v>1.9852977664695242</c:v>
                </c:pt>
                <c:pt idx="6">
                  <c:v>1.9058111256190988</c:v>
                </c:pt>
                <c:pt idx="7">
                  <c:v>2.0250410868947371</c:v>
                </c:pt>
                <c:pt idx="8">
                  <c:v>2.342992553852322</c:v>
                </c:pt>
                <c:pt idx="9">
                  <c:v>2.1840143685955886</c:v>
                </c:pt>
                <c:pt idx="10">
                  <c:v>2.2635059130018962</c:v>
                </c:pt>
                <c:pt idx="11">
                  <c:v>2.2635059130018962</c:v>
                </c:pt>
                <c:pt idx="12">
                  <c:v>2.3032492334271089</c:v>
                </c:pt>
                <c:pt idx="13">
                  <c:v>2.7801739820855453</c:v>
                </c:pt>
                <c:pt idx="14">
                  <c:v>2.5019658355531731</c:v>
                </c:pt>
                <c:pt idx="15">
                  <c:v>2.3827358742775346</c:v>
                </c:pt>
                <c:pt idx="16">
                  <c:v>2.5417091559783862</c:v>
                </c:pt>
                <c:pt idx="17">
                  <c:v>2.5814524764035989</c:v>
                </c:pt>
                <c:pt idx="18">
                  <c:v>2.6609440208099069</c:v>
                </c:pt>
                <c:pt idx="19">
                  <c:v>2.5019658355531731</c:v>
                </c:pt>
                <c:pt idx="20">
                  <c:v>2.4224791947027478</c:v>
                </c:pt>
                <c:pt idx="21">
                  <c:v>3.0981254490431298</c:v>
                </c:pt>
                <c:pt idx="22">
                  <c:v>2.8994039433611838</c:v>
                </c:pt>
                <c:pt idx="23">
                  <c:v>3.1776120898935556</c:v>
                </c:pt>
                <c:pt idx="24">
                  <c:v>2.8994039433611838</c:v>
                </c:pt>
                <c:pt idx="25">
                  <c:v>2.7006873412351196</c:v>
                </c:pt>
                <c:pt idx="26">
                  <c:v>2.4224791947027478</c:v>
                </c:pt>
                <c:pt idx="27">
                  <c:v>2.819917302510758</c:v>
                </c:pt>
                <c:pt idx="28">
                  <c:v>3.0981254490431298</c:v>
                </c:pt>
                <c:pt idx="29">
                  <c:v>2.819917302510758</c:v>
                </c:pt>
                <c:pt idx="30">
                  <c:v>3.1378687694683429</c:v>
                </c:pt>
                <c:pt idx="31">
                  <c:v>3.7340234794024174</c:v>
                </c:pt>
                <c:pt idx="32">
                  <c:v>3.1378687694683429</c:v>
                </c:pt>
                <c:pt idx="33">
                  <c:v>3.0981254490431298</c:v>
                </c:pt>
                <c:pt idx="34">
                  <c:v>3.3763286920196198</c:v>
                </c:pt>
                <c:pt idx="35">
                  <c:v>3.2968420511691945</c:v>
                </c:pt>
                <c:pt idx="36">
                  <c:v>3.614793518126779</c:v>
                </c:pt>
                <c:pt idx="37">
                  <c:v>3.2173554103187687</c:v>
                </c:pt>
                <c:pt idx="38">
                  <c:v>3.3365853715944072</c:v>
                </c:pt>
                <c:pt idx="39">
                  <c:v>3.4558202364259283</c:v>
                </c:pt>
                <c:pt idx="40">
                  <c:v>4.1314615872104286</c:v>
                </c:pt>
                <c:pt idx="41">
                  <c:v>3.5750501977015667</c:v>
                </c:pt>
                <c:pt idx="42">
                  <c:v>3.5750501977015667</c:v>
                </c:pt>
                <c:pt idx="43">
                  <c:v>4.3699264133175877</c:v>
                </c:pt>
                <c:pt idx="44">
                  <c:v>4.0122316259347901</c:v>
                </c:pt>
                <c:pt idx="45">
                  <c:v>4.6083863358688646</c:v>
                </c:pt>
                <c:pt idx="46">
                  <c:v>4.8468511619760237</c:v>
                </c:pt>
                <c:pt idx="47">
                  <c:v>4.8071078415508106</c:v>
                </c:pt>
                <c:pt idx="48">
                  <c:v>4.9660811232516622</c:v>
                </c:pt>
                <c:pt idx="49">
                  <c:v>5.8801922036992034</c:v>
                </c:pt>
                <c:pt idx="50">
                  <c:v>6.1583954466756934</c:v>
                </c:pt>
                <c:pt idx="51">
                  <c:v>6.1186521262504803</c:v>
                </c:pt>
                <c:pt idx="52">
                  <c:v>6.3968602727828525</c:v>
                </c:pt>
                <c:pt idx="53">
                  <c:v>7.032758303142141</c:v>
                </c:pt>
                <c:pt idx="54">
                  <c:v>7.0725016235673532</c:v>
                </c:pt>
                <c:pt idx="55">
                  <c:v>7.7481478779077353</c:v>
                </c:pt>
                <c:pt idx="56">
                  <c:v>7.4301964109501508</c:v>
                </c:pt>
                <c:pt idx="57">
                  <c:v>7.6686612370573108</c:v>
                </c:pt>
                <c:pt idx="58">
                  <c:v>7.8276345187581615</c:v>
                </c:pt>
                <c:pt idx="59">
                  <c:v>7.9468693835896822</c:v>
                </c:pt>
                <c:pt idx="60">
                  <c:v>8.0660993448653215</c:v>
                </c:pt>
                <c:pt idx="61">
                  <c:v>8.3045592674165984</c:v>
                </c:pt>
                <c:pt idx="62">
                  <c:v>8.5032807730985454</c:v>
                </c:pt>
                <c:pt idx="63">
                  <c:v>8.6225107343741829</c:v>
                </c:pt>
                <c:pt idx="64">
                  <c:v>8.9404622013317674</c:v>
                </c:pt>
                <c:pt idx="65">
                  <c:v>9.1391788034578312</c:v>
                </c:pt>
                <c:pt idx="66">
                  <c:v>9.5366169112658419</c:v>
                </c:pt>
                <c:pt idx="67">
                  <c:v>9.1789270274389256</c:v>
                </c:pt>
                <c:pt idx="68">
                  <c:v>8.7814889196309167</c:v>
                </c:pt>
                <c:pt idx="69">
                  <c:v>9.298156988714565</c:v>
                </c:pt>
                <c:pt idx="70">
                  <c:v>9.4173869499902043</c:v>
                </c:pt>
                <c:pt idx="71">
                  <c:v>9.3776436295649912</c:v>
                </c:pt>
                <c:pt idx="72">
                  <c:v>9.7750817373730019</c:v>
                </c:pt>
                <c:pt idx="73">
                  <c:v>9.3379003091397781</c:v>
                </c:pt>
                <c:pt idx="74">
                  <c:v>9.5763651352469363</c:v>
                </c:pt>
                <c:pt idx="75">
                  <c:v>9.4571302704154157</c:v>
                </c:pt>
                <c:pt idx="76">
                  <c:v>9.6558517760973626</c:v>
                </c:pt>
                <c:pt idx="77">
                  <c:v>10.29174980645665</c:v>
                </c:pt>
                <c:pt idx="78">
                  <c:v>9.5366169112658419</c:v>
                </c:pt>
                <c:pt idx="79">
                  <c:v>9.4968735908406288</c:v>
                </c:pt>
                <c:pt idx="80">
                  <c:v>8.7814889196309167</c:v>
                </c:pt>
                <c:pt idx="81">
                  <c:v>10.609701273414235</c:v>
                </c:pt>
                <c:pt idx="82">
                  <c:v>10.132776524755799</c:v>
                </c:pt>
                <c:pt idx="83">
                  <c:v>10.212263165606226</c:v>
                </c:pt>
                <c:pt idx="84">
                  <c:v>10.490471312138597</c:v>
                </c:pt>
                <c:pt idx="85">
                  <c:v>10.490471312138597</c:v>
                </c:pt>
                <c:pt idx="86">
                  <c:v>10.490471312138597</c:v>
                </c:pt>
                <c:pt idx="87">
                  <c:v>10.490471312138597</c:v>
                </c:pt>
                <c:pt idx="88">
                  <c:v>10.689187914264661</c:v>
                </c:pt>
                <c:pt idx="89">
                  <c:v>10.29174980645665</c:v>
                </c:pt>
                <c:pt idx="90">
                  <c:v>10.490471312138597</c:v>
                </c:pt>
                <c:pt idx="91">
                  <c:v>9.8545683782234281</c:v>
                </c:pt>
                <c:pt idx="92">
                  <c:v>10.768674555115087</c:v>
                </c:pt>
                <c:pt idx="93">
                  <c:v>10.808422779096182</c:v>
                </c:pt>
                <c:pt idx="94">
                  <c:v>11.046882701647458</c:v>
                </c:pt>
                <c:pt idx="95">
                  <c:v>10.887909419946608</c:v>
                </c:pt>
                <c:pt idx="96">
                  <c:v>11.086626022072672</c:v>
                </c:pt>
                <c:pt idx="97">
                  <c:v>11.086626022072672</c:v>
                </c:pt>
                <c:pt idx="98">
                  <c:v>11.444320809455469</c:v>
                </c:pt>
                <c:pt idx="99">
                  <c:v>11.84175891726348</c:v>
                </c:pt>
                <c:pt idx="100">
                  <c:v>11.404577489030256</c:v>
                </c:pt>
                <c:pt idx="101">
                  <c:v>11.364834168605043</c:v>
                </c:pt>
                <c:pt idx="102">
                  <c:v>11.722528955987841</c:v>
                </c:pt>
                <c:pt idx="103">
                  <c:v>11.404577489030256</c:v>
                </c:pt>
                <c:pt idx="104">
                  <c:v>11.364834168605043</c:v>
                </c:pt>
                <c:pt idx="105">
                  <c:v>12.278940345496702</c:v>
                </c:pt>
                <c:pt idx="106">
                  <c:v>12.08022374337064</c:v>
                </c:pt>
                <c:pt idx="107">
                  <c:v>12.517405171603862</c:v>
                </c:pt>
                <c:pt idx="108">
                  <c:v>12.835356638561446</c:v>
                </c:pt>
                <c:pt idx="109">
                  <c:v>13.15330320196315</c:v>
                </c:pt>
                <c:pt idx="110">
                  <c:v>13.828949456303532</c:v>
                </c:pt>
                <c:pt idx="111">
                  <c:v>13.868692776728745</c:v>
                </c:pt>
                <c:pt idx="112">
                  <c:v>14.305874204961967</c:v>
                </c:pt>
                <c:pt idx="113">
                  <c:v>14.107157602835905</c:v>
                </c:pt>
                <c:pt idx="114">
                  <c:v>15.299471926259935</c:v>
                </c:pt>
                <c:pt idx="115">
                  <c:v>14.86228559447083</c:v>
                </c:pt>
                <c:pt idx="116">
                  <c:v>15.577675169236425</c:v>
                </c:pt>
                <c:pt idx="117">
                  <c:v>14.941777138877137</c:v>
                </c:pt>
                <c:pt idx="118">
                  <c:v>16.452038025702873</c:v>
                </c:pt>
                <c:pt idx="119">
                  <c:v>17.167427600468468</c:v>
                </c:pt>
                <c:pt idx="120">
                  <c:v>17.366149106150413</c:v>
                </c:pt>
                <c:pt idx="121">
                  <c:v>18.200768642191647</c:v>
                </c:pt>
                <c:pt idx="122">
                  <c:v>18.558463429574445</c:v>
                </c:pt>
                <c:pt idx="123">
                  <c:v>18.439228564742923</c:v>
                </c:pt>
                <c:pt idx="124">
                  <c:v>19.472569606466106</c:v>
                </c:pt>
                <c:pt idx="125">
                  <c:v>19.949494355124543</c:v>
                </c:pt>
                <c:pt idx="126">
                  <c:v>20.108467636825392</c:v>
                </c:pt>
                <c:pt idx="127">
                  <c:v>20.505905744633402</c:v>
                </c:pt>
                <c:pt idx="128">
                  <c:v>20.744370570740564</c:v>
                </c:pt>
                <c:pt idx="129">
                  <c:v>21.340525280674637</c:v>
                </c:pt>
                <c:pt idx="130">
                  <c:v>22.055914855440232</c:v>
                </c:pt>
                <c:pt idx="131">
                  <c:v>22.691817789355401</c:v>
                </c:pt>
                <c:pt idx="132">
                  <c:v>23.526437325396635</c:v>
                </c:pt>
                <c:pt idx="133">
                  <c:v>23.685410607097488</c:v>
                </c:pt>
                <c:pt idx="134">
                  <c:v>25.632857825712325</c:v>
                </c:pt>
                <c:pt idx="135">
                  <c:v>25.513627864436689</c:v>
                </c:pt>
                <c:pt idx="136">
                  <c:v>26.308499176496831</c:v>
                </c:pt>
                <c:pt idx="137">
                  <c:v>26.229012535646401</c:v>
                </c:pt>
                <c:pt idx="138">
                  <c:v>27.182866936519154</c:v>
                </c:pt>
                <c:pt idx="139">
                  <c:v>26.944402110411996</c:v>
                </c:pt>
                <c:pt idx="140">
                  <c:v>28.81236268817641</c:v>
                </c:pt>
                <c:pt idx="141">
                  <c:v>29.130309251578115</c:v>
                </c:pt>
                <c:pt idx="142">
                  <c:v>29.726468865068071</c:v>
                </c:pt>
                <c:pt idx="143">
                  <c:v>30.998269829342526</c:v>
                </c:pt>
                <c:pt idx="144">
                  <c:v>30.799548323660581</c:v>
                </c:pt>
                <c:pt idx="145">
                  <c:v>31.634167859701819</c:v>
                </c:pt>
                <c:pt idx="146">
                  <c:v>32.150840832341352</c:v>
                </c:pt>
                <c:pt idx="147">
                  <c:v>33.064947009233009</c:v>
                </c:pt>
                <c:pt idx="148">
                  <c:v>33.859823224849031</c:v>
                </c:pt>
                <c:pt idx="149">
                  <c:v>33.859823224849031</c:v>
                </c:pt>
                <c:pt idx="150">
                  <c:v>34.455977934783107</c:v>
                </c:pt>
                <c:pt idx="151">
                  <c:v>35.688035578632345</c:v>
                </c:pt>
                <c:pt idx="152">
                  <c:v>35.966243725164723</c:v>
                </c:pt>
                <c:pt idx="153">
                  <c:v>35.966243725164723</c:v>
                </c:pt>
                <c:pt idx="154">
                  <c:v>36.761119940780738</c:v>
                </c:pt>
                <c:pt idx="155">
                  <c:v>37.436766195121123</c:v>
                </c:pt>
                <c:pt idx="156">
                  <c:v>37.83420430292913</c:v>
                </c:pt>
                <c:pt idx="157">
                  <c:v>38.708567159395585</c:v>
                </c:pt>
                <c:pt idx="158">
                  <c:v>39.622673336287235</c:v>
                </c:pt>
                <c:pt idx="159">
                  <c:v>39.543186695436809</c:v>
                </c:pt>
                <c:pt idx="160">
                  <c:v>39.781646617988095</c:v>
                </c:pt>
                <c:pt idx="161">
                  <c:v>40.894474300561697</c:v>
                </c:pt>
                <c:pt idx="162">
                  <c:v>40.934217620986907</c:v>
                </c:pt>
                <c:pt idx="163">
                  <c:v>41.689350516177718</c:v>
                </c:pt>
                <c:pt idx="164">
                  <c:v>42.404740090943314</c:v>
                </c:pt>
                <c:pt idx="165">
                  <c:v>42.523970052218957</c:v>
                </c:pt>
                <c:pt idx="166">
                  <c:v>43.199616306559335</c:v>
                </c:pt>
                <c:pt idx="167">
                  <c:v>43.318846267834971</c:v>
                </c:pt>
                <c:pt idx="168">
                  <c:v>44.034235842600566</c:v>
                </c:pt>
                <c:pt idx="169">
                  <c:v>44.94834201949223</c:v>
                </c:pt>
                <c:pt idx="170">
                  <c:v>44.868855378641797</c:v>
                </c:pt>
                <c:pt idx="171">
                  <c:v>45.226550166024602</c:v>
                </c:pt>
                <c:pt idx="172">
                  <c:v>46.061169702065833</c:v>
                </c:pt>
                <c:pt idx="173">
                  <c:v>46.061169702065833</c:v>
                </c:pt>
                <c:pt idx="174">
                  <c:v>46.97527587895749</c:v>
                </c:pt>
                <c:pt idx="175">
                  <c:v>47.889382055849147</c:v>
                </c:pt>
                <c:pt idx="176">
                  <c:v>47.372713986765504</c:v>
                </c:pt>
                <c:pt idx="177">
                  <c:v>48.525284989764323</c:v>
                </c:pt>
                <c:pt idx="178">
                  <c:v>48.644514951039959</c:v>
                </c:pt>
                <c:pt idx="179">
                  <c:v>49.041953058847973</c:v>
                </c:pt>
                <c:pt idx="180">
                  <c:v>51.704784948672526</c:v>
                </c:pt>
                <c:pt idx="181">
                  <c:v>48.882979777147121</c:v>
                </c:pt>
                <c:pt idx="182">
                  <c:v>50.353497343547637</c:v>
                </c:pt>
                <c:pt idx="183">
                  <c:v>51.863763133929254</c:v>
                </c:pt>
                <c:pt idx="184">
                  <c:v>51.148373559163659</c:v>
                </c:pt>
                <c:pt idx="185">
                  <c:v>51.744533172653625</c:v>
                </c:pt>
                <c:pt idx="186">
                  <c:v>52.340687882587694</c:v>
                </c:pt>
                <c:pt idx="187">
                  <c:v>52.976590816502856</c:v>
                </c:pt>
                <c:pt idx="188">
                  <c:v>53.453515565161297</c:v>
                </c:pt>
                <c:pt idx="189">
                  <c:v>53.254794059479352</c:v>
                </c:pt>
                <c:pt idx="190">
                  <c:v>53.97018363424494</c:v>
                </c:pt>
                <c:pt idx="191">
                  <c:v>54.208648460352101</c:v>
                </c:pt>
                <c:pt idx="192">
                  <c:v>54.725316529435759</c:v>
                </c:pt>
                <c:pt idx="193">
                  <c:v>55.559936065476997</c:v>
                </c:pt>
                <c:pt idx="194">
                  <c:v>55.917630852859787</c:v>
                </c:pt>
                <c:pt idx="195">
                  <c:v>56.474042242368647</c:v>
                </c:pt>
                <c:pt idx="196">
                  <c:v>57.149688496709032</c:v>
                </c:pt>
                <c:pt idx="197">
                  <c:v>57.467639963666613</c:v>
                </c:pt>
                <c:pt idx="198">
                  <c:v>57.706099886217892</c:v>
                </c:pt>
                <c:pt idx="199">
                  <c:v>58.183024634876332</c:v>
                </c:pt>
                <c:pt idx="200">
                  <c:v>58.779184248366292</c:v>
                </c:pt>
                <c:pt idx="201">
                  <c:v>58.898414209641928</c:v>
                </c:pt>
                <c:pt idx="202">
                  <c:v>59.931755251365104</c:v>
                </c:pt>
                <c:pt idx="203">
                  <c:v>60.17021517391639</c:v>
                </c:pt>
                <c:pt idx="204">
                  <c:v>60.448423320448754</c:v>
                </c:pt>
                <c:pt idx="205">
                  <c:v>61.243299536064768</c:v>
                </c:pt>
                <c:pt idx="206">
                  <c:v>61.362529497340418</c:v>
                </c:pt>
                <c:pt idx="207">
                  <c:v>61.839454245998844</c:v>
                </c:pt>
                <c:pt idx="208">
                  <c:v>62.594587141189663</c:v>
                </c:pt>
                <c:pt idx="209">
                  <c:v>63.667671503338049</c:v>
                </c:pt>
                <c:pt idx="210">
                  <c:v>63.230490075104832</c:v>
                </c:pt>
                <c:pt idx="211">
                  <c:v>63.58818486248763</c:v>
                </c:pt>
                <c:pt idx="212">
                  <c:v>64.780494282355775</c:v>
                </c:pt>
                <c:pt idx="213">
                  <c:v>65.217680614144882</c:v>
                </c:pt>
                <c:pt idx="214">
                  <c:v>65.376653895845735</c:v>
                </c:pt>
                <c:pt idx="215">
                  <c:v>65.972808605779804</c:v>
                </c:pt>
                <c:pt idx="216">
                  <c:v>66.727941500970616</c:v>
                </c:pt>
                <c:pt idx="217">
                  <c:v>67.284357794035358</c:v>
                </c:pt>
                <c:pt idx="218">
                  <c:v>67.880512503969427</c:v>
                </c:pt>
                <c:pt idx="219">
                  <c:v>68.079234009651387</c:v>
                </c:pt>
                <c:pt idx="220">
                  <c:v>68.913853545692604</c:v>
                </c:pt>
                <c:pt idx="221">
                  <c:v>68.715132040010658</c:v>
                </c:pt>
                <c:pt idx="222">
                  <c:v>69.668981537327539</c:v>
                </c:pt>
                <c:pt idx="223">
                  <c:v>69.708724857752756</c:v>
                </c:pt>
                <c:pt idx="224">
                  <c:v>70.901039181176785</c:v>
                </c:pt>
                <c:pt idx="225">
                  <c:v>71.457455474241527</c:v>
                </c:pt>
                <c:pt idx="226">
                  <c:v>72.490791612408827</c:v>
                </c:pt>
                <c:pt idx="227">
                  <c:v>72.331818330707975</c:v>
                </c:pt>
                <c:pt idx="228">
                  <c:v>73.206181187174423</c:v>
                </c:pt>
                <c:pt idx="229">
                  <c:v>73.007464585048353</c:v>
                </c:pt>
                <c:pt idx="230">
                  <c:v>73.881827441514815</c:v>
                </c:pt>
                <c:pt idx="231">
                  <c:v>74.557468792299304</c:v>
                </c:pt>
                <c:pt idx="232">
                  <c:v>75.352345007915318</c:v>
                </c:pt>
                <c:pt idx="233">
                  <c:v>75.630553154447696</c:v>
                </c:pt>
                <c:pt idx="234">
                  <c:v>75.511323193172061</c:v>
                </c:pt>
                <c:pt idx="235">
                  <c:v>76.425429370063725</c:v>
                </c:pt>
                <c:pt idx="236">
                  <c:v>76.822867477871725</c:v>
                </c:pt>
                <c:pt idx="237">
                  <c:v>77.101075624404103</c:v>
                </c:pt>
                <c:pt idx="238">
                  <c:v>77.65748701391297</c:v>
                </c:pt>
                <c:pt idx="239">
                  <c:v>78.293385044272256</c:v>
                </c:pt>
                <c:pt idx="240">
                  <c:v>78.531849870379418</c:v>
                </c:pt>
                <c:pt idx="241">
                  <c:v>79.644677552953013</c:v>
                </c:pt>
                <c:pt idx="242">
                  <c:v>79.724164193803446</c:v>
                </c:pt>
                <c:pt idx="243">
                  <c:v>81.63186809199307</c:v>
                </c:pt>
                <c:pt idx="244">
                  <c:v>80.836991876377041</c:v>
                </c:pt>
                <c:pt idx="245">
                  <c:v>80.876735196802258</c:v>
                </c:pt>
                <c:pt idx="246">
                  <c:v>81.552376547586761</c:v>
                </c:pt>
                <c:pt idx="247">
                  <c:v>82.14853616107672</c:v>
                </c:pt>
                <c:pt idx="248">
                  <c:v>82.704947550585587</c:v>
                </c:pt>
                <c:pt idx="249">
                  <c:v>83.817775233159182</c:v>
                </c:pt>
                <c:pt idx="250">
                  <c:v>84.612651448775196</c:v>
                </c:pt>
                <c:pt idx="251">
                  <c:v>84.851116274882358</c:v>
                </c:pt>
                <c:pt idx="252">
                  <c:v>85.089576197433644</c:v>
                </c:pt>
                <c:pt idx="253">
                  <c:v>86.043425694750511</c:v>
                </c:pt>
                <c:pt idx="254">
                  <c:v>86.679328628665687</c:v>
                </c:pt>
                <c:pt idx="255">
                  <c:v>86.63958530824047</c:v>
                </c:pt>
                <c:pt idx="256">
                  <c:v>88.547289206430094</c:v>
                </c:pt>
                <c:pt idx="257">
                  <c:v>87.712669670388863</c:v>
                </c:pt>
                <c:pt idx="258">
                  <c:v>88.944727314238108</c:v>
                </c:pt>
                <c:pt idx="259">
                  <c:v>89.143443916364177</c:v>
                </c:pt>
                <c:pt idx="260">
                  <c:v>89.501138703746975</c:v>
                </c:pt>
                <c:pt idx="261">
                  <c:v>90.057550093255827</c:v>
                </c:pt>
                <c:pt idx="262">
                  <c:v>90.852426308871856</c:v>
                </c:pt>
                <c:pt idx="263">
                  <c:v>90.693453027171003</c:v>
                </c:pt>
                <c:pt idx="264">
                  <c:v>91.687045844913087</c:v>
                </c:pt>
                <c:pt idx="265">
                  <c:v>92.481922060529101</c:v>
                </c:pt>
                <c:pt idx="266">
                  <c:v>92.640900245785843</c:v>
                </c:pt>
                <c:pt idx="267">
                  <c:v>93.237054955719927</c:v>
                </c:pt>
                <c:pt idx="268">
                  <c:v>93.396028237420765</c:v>
                </c:pt>
                <c:pt idx="269">
                  <c:v>93.475519781827074</c:v>
                </c:pt>
                <c:pt idx="270">
                  <c:v>94.906294027802389</c:v>
                </c:pt>
                <c:pt idx="271">
                  <c:v>95.025523989078025</c:v>
                </c:pt>
                <c:pt idx="272">
                  <c:v>95.780656884268836</c:v>
                </c:pt>
                <c:pt idx="273">
                  <c:v>96.337073177333579</c:v>
                </c:pt>
                <c:pt idx="274">
                  <c:v>96.734511285141579</c:v>
                </c:pt>
                <c:pt idx="275">
                  <c:v>97.529387500757608</c:v>
                </c:pt>
                <c:pt idx="276">
                  <c:v>98.284515492392529</c:v>
                </c:pt>
                <c:pt idx="277">
                  <c:v>98.443493677649272</c:v>
                </c:pt>
                <c:pt idx="278">
                  <c:v>98.721701824181636</c:v>
                </c:pt>
                <c:pt idx="279">
                  <c:v>100.54991417796495</c:v>
                </c:pt>
                <c:pt idx="280">
                  <c:v>100.07298942930653</c:v>
                </c:pt>
                <c:pt idx="281">
                  <c:v>100.3511975758389</c:v>
                </c:pt>
                <c:pt idx="282">
                  <c:v>100.31144935185779</c:v>
                </c:pt>
                <c:pt idx="283">
                  <c:v>101.22556043230533</c:v>
                </c:pt>
                <c:pt idx="284">
                  <c:v>101.58325521968814</c:v>
                </c:pt>
                <c:pt idx="285">
                  <c:v>102.37813143530416</c:v>
                </c:pt>
                <c:pt idx="286">
                  <c:v>102.77556463955628</c:v>
                </c:pt>
                <c:pt idx="287">
                  <c:v>103.37172425304625</c:v>
                </c:pt>
                <c:pt idx="288">
                  <c:v>103.8883923221299</c:v>
                </c:pt>
                <c:pt idx="289">
                  <c:v>104.72301185817113</c:v>
                </c:pt>
                <c:pt idx="290">
                  <c:v>105.91532618159515</c:v>
                </c:pt>
                <c:pt idx="291">
                  <c:v>105.04096332512873</c:v>
                </c:pt>
                <c:pt idx="292">
                  <c:v>106.35250760982839</c:v>
                </c:pt>
                <c:pt idx="293">
                  <c:v>106.67045907678596</c:v>
                </c:pt>
                <c:pt idx="294">
                  <c:v>106.74994571763639</c:v>
                </c:pt>
                <c:pt idx="295">
                  <c:v>107.82303007978479</c:v>
                </c:pt>
                <c:pt idx="296">
                  <c:v>107.98200336148564</c:v>
                </c:pt>
                <c:pt idx="297">
                  <c:v>107.90251672063522</c:v>
                </c:pt>
                <c:pt idx="298">
                  <c:v>108.89611444193318</c:v>
                </c:pt>
                <c:pt idx="299">
                  <c:v>109.2538043257601</c:v>
                </c:pt>
                <c:pt idx="300">
                  <c:v>109.88970725967525</c:v>
                </c:pt>
                <c:pt idx="301">
                  <c:v>109.41278251101683</c:v>
                </c:pt>
                <c:pt idx="302">
                  <c:v>110.48586196960933</c:v>
                </c:pt>
                <c:pt idx="303">
                  <c:v>111.67817629303337</c:v>
                </c:pt>
                <c:pt idx="304">
                  <c:v>111.24099486480016</c:v>
                </c:pt>
                <c:pt idx="305">
                  <c:v>112.11535772126659</c:v>
                </c:pt>
                <c:pt idx="306">
                  <c:v>112.35382254737374</c:v>
                </c:pt>
                <c:pt idx="307">
                  <c:v>112.43330918822417</c:v>
                </c:pt>
                <c:pt idx="308">
                  <c:v>113.50639355037258</c:v>
                </c:pt>
                <c:pt idx="309">
                  <c:v>113.70511015249862</c:v>
                </c:pt>
                <c:pt idx="310">
                  <c:v>114.42049972726424</c:v>
                </c:pt>
                <c:pt idx="311">
                  <c:v>114.69870787379661</c:v>
                </c:pt>
                <c:pt idx="312">
                  <c:v>115.05640266117939</c:v>
                </c:pt>
                <c:pt idx="313">
                  <c:v>115.33460590415588</c:v>
                </c:pt>
                <c:pt idx="314">
                  <c:v>116.24871698460343</c:v>
                </c:pt>
                <c:pt idx="315">
                  <c:v>116.44743358672949</c:v>
                </c:pt>
                <c:pt idx="316">
                  <c:v>116.76538505368708</c:v>
                </c:pt>
                <c:pt idx="317">
                  <c:v>117.44103130802746</c:v>
                </c:pt>
                <c:pt idx="318">
                  <c:v>118.55385408704518</c:v>
                </c:pt>
                <c:pt idx="319">
                  <c:v>118.35513748491913</c:v>
                </c:pt>
                <c:pt idx="320">
                  <c:v>118.71283227230192</c:v>
                </c:pt>
                <c:pt idx="321">
                  <c:v>119.42821694351163</c:v>
                </c:pt>
                <c:pt idx="322">
                  <c:v>119.70642509004401</c:v>
                </c:pt>
                <c:pt idx="323">
                  <c:v>118.9512921948532</c:v>
                </c:pt>
                <c:pt idx="324">
                  <c:v>120.34232802395918</c:v>
                </c:pt>
                <c:pt idx="325">
                  <c:v>121.57438566780841</c:v>
                </c:pt>
                <c:pt idx="326">
                  <c:v>121.53464234738321</c:v>
                </c:pt>
                <c:pt idx="327">
                  <c:v>121.81284559035969</c:v>
                </c:pt>
                <c:pt idx="328">
                  <c:v>122.13079705731728</c:v>
                </c:pt>
                <c:pt idx="329">
                  <c:v>122.60772180597571</c:v>
                </c:pt>
                <c:pt idx="330">
                  <c:v>122.80644331165766</c:v>
                </c:pt>
                <c:pt idx="331">
                  <c:v>123.16413809904046</c:v>
                </c:pt>
                <c:pt idx="332">
                  <c:v>123.83977944982496</c:v>
                </c:pt>
                <c:pt idx="333">
                  <c:v>124.23721755763296</c:v>
                </c:pt>
                <c:pt idx="334">
                  <c:v>124.47568238374012</c:v>
                </c:pt>
                <c:pt idx="335">
                  <c:v>124.83337717112293</c:v>
                </c:pt>
                <c:pt idx="336">
                  <c:v>125.35004524020658</c:v>
                </c:pt>
                <c:pt idx="337">
                  <c:v>125.98594817412176</c:v>
                </c:pt>
                <c:pt idx="338">
                  <c:v>126.26415141709825</c:v>
                </c:pt>
                <c:pt idx="339">
                  <c:v>126.86031103058819</c:v>
                </c:pt>
                <c:pt idx="340">
                  <c:v>127.01928431228905</c:v>
                </c:pt>
                <c:pt idx="341">
                  <c:v>128.05262535401224</c:v>
                </c:pt>
                <c:pt idx="342">
                  <c:v>128.05262535401224</c:v>
                </c:pt>
                <c:pt idx="343">
                  <c:v>128.2115986357131</c:v>
                </c:pt>
                <c:pt idx="344">
                  <c:v>128.45006346182024</c:v>
                </c:pt>
                <c:pt idx="345">
                  <c:v>129.0462181717543</c:v>
                </c:pt>
                <c:pt idx="346">
                  <c:v>129.76160774651993</c:v>
                </c:pt>
                <c:pt idx="347">
                  <c:v>129.60263446481906</c:v>
                </c:pt>
                <c:pt idx="348">
                  <c:v>130.59622728256116</c:v>
                </c:pt>
                <c:pt idx="349">
                  <c:v>130.63597060298636</c:v>
                </c:pt>
                <c:pt idx="350">
                  <c:v>131.27187353690152</c:v>
                </c:pt>
                <c:pt idx="351">
                  <c:v>132.30520967506882</c:v>
                </c:pt>
                <c:pt idx="352">
                  <c:v>132.38469631591926</c:v>
                </c:pt>
                <c:pt idx="353">
                  <c:v>132.98085592940922</c:v>
                </c:pt>
                <c:pt idx="354">
                  <c:v>132.98085592940922</c:v>
                </c:pt>
                <c:pt idx="355">
                  <c:v>133.33855071679199</c:v>
                </c:pt>
                <c:pt idx="356">
                  <c:v>134.09368361198281</c:v>
                </c:pt>
                <c:pt idx="357">
                  <c:v>134.09368361198281</c:v>
                </c:pt>
                <c:pt idx="358">
                  <c:v>134.65009500149168</c:v>
                </c:pt>
                <c:pt idx="359">
                  <c:v>134.92830314802404</c:v>
                </c:pt>
                <c:pt idx="360">
                  <c:v>135.32574125583207</c:v>
                </c:pt>
                <c:pt idx="361">
                  <c:v>136.79625882223257</c:v>
                </c:pt>
                <c:pt idx="362">
                  <c:v>136.12061747144807</c:v>
                </c:pt>
                <c:pt idx="363">
                  <c:v>136.5577988996813</c:v>
                </c:pt>
                <c:pt idx="364">
                  <c:v>136.8757503666389</c:v>
                </c:pt>
                <c:pt idx="365">
                  <c:v>137.19369693004057</c:v>
                </c:pt>
                <c:pt idx="366">
                  <c:v>137.51164839699817</c:v>
                </c:pt>
                <c:pt idx="367">
                  <c:v>137.86934318438097</c:v>
                </c:pt>
                <c:pt idx="368">
                  <c:v>139.26037410993106</c:v>
                </c:pt>
                <c:pt idx="369">
                  <c:v>138.86293600212306</c:v>
                </c:pt>
                <c:pt idx="370">
                  <c:v>139.14114414865543</c:v>
                </c:pt>
                <c:pt idx="371">
                  <c:v>139.41935229518779</c:v>
                </c:pt>
                <c:pt idx="372">
                  <c:v>140.01550700512189</c:v>
                </c:pt>
                <c:pt idx="373">
                  <c:v>140.37320179250466</c:v>
                </c:pt>
                <c:pt idx="374">
                  <c:v>140.49243175378032</c:v>
                </c:pt>
                <c:pt idx="375">
                  <c:v>140.81038322073789</c:v>
                </c:pt>
                <c:pt idx="376">
                  <c:v>142.51936561324558</c:v>
                </c:pt>
                <c:pt idx="377">
                  <c:v>141.84372426246108</c:v>
                </c:pt>
                <c:pt idx="378">
                  <c:v>143.15526854716074</c:v>
                </c:pt>
                <c:pt idx="379">
                  <c:v>143.47322001411834</c:v>
                </c:pt>
                <c:pt idx="380">
                  <c:v>143.39373337326791</c:v>
                </c:pt>
                <c:pt idx="381">
                  <c:v>144.46681283186041</c:v>
                </c:pt>
                <c:pt idx="382">
                  <c:v>144.30783955015957</c:v>
                </c:pt>
                <c:pt idx="383">
                  <c:v>145.30143236790164</c:v>
                </c:pt>
                <c:pt idx="384">
                  <c:v>146.45400337090047</c:v>
                </c:pt>
                <c:pt idx="385">
                  <c:v>145.57964051443403</c:v>
                </c:pt>
                <c:pt idx="386">
                  <c:v>145.5398971940088</c:v>
                </c:pt>
                <c:pt idx="387">
                  <c:v>146.37451673005003</c:v>
                </c:pt>
                <c:pt idx="388">
                  <c:v>146.8911847991337</c:v>
                </c:pt>
                <c:pt idx="389">
                  <c:v>147.05016298439043</c:v>
                </c:pt>
                <c:pt idx="390">
                  <c:v>147.44760109219843</c:v>
                </c:pt>
                <c:pt idx="391">
                  <c:v>147.76554765560013</c:v>
                </c:pt>
                <c:pt idx="392">
                  <c:v>148.48093723036573</c:v>
                </c:pt>
                <c:pt idx="393">
                  <c:v>148.79888869732332</c:v>
                </c:pt>
                <c:pt idx="394">
                  <c:v>149.15658348470612</c:v>
                </c:pt>
                <c:pt idx="395">
                  <c:v>149.19632680513132</c:v>
                </c:pt>
                <c:pt idx="396">
                  <c:v>150.30915448770492</c:v>
                </c:pt>
                <c:pt idx="397">
                  <c:v>150.50787108983101</c:v>
                </c:pt>
                <c:pt idx="398">
                  <c:v>150.74633591593818</c:v>
                </c:pt>
                <c:pt idx="399">
                  <c:v>151.38223394629745</c:v>
                </c:pt>
                <c:pt idx="400">
                  <c:v>151.34249062587224</c:v>
                </c:pt>
                <c:pt idx="401">
                  <c:v>152.3360883471702</c:v>
                </c:pt>
                <c:pt idx="402">
                  <c:v>152.49506162887104</c:v>
                </c:pt>
                <c:pt idx="403">
                  <c:v>152.85275641625384</c:v>
                </c:pt>
                <c:pt idx="404">
                  <c:v>152.9719863775295</c:v>
                </c:pt>
                <c:pt idx="405">
                  <c:v>153.60788931144467</c:v>
                </c:pt>
                <c:pt idx="406">
                  <c:v>154.40276552706067</c:v>
                </c:pt>
                <c:pt idx="407">
                  <c:v>154.1643007009535</c:v>
                </c:pt>
                <c:pt idx="408">
                  <c:v>154.91943359614433</c:v>
                </c:pt>
                <c:pt idx="409">
                  <c:v>154.99892023699476</c:v>
                </c:pt>
                <c:pt idx="410">
                  <c:v>155.35661502437756</c:v>
                </c:pt>
                <c:pt idx="411">
                  <c:v>156.07200459914316</c:v>
                </c:pt>
                <c:pt idx="412">
                  <c:v>156.58867266822679</c:v>
                </c:pt>
                <c:pt idx="413">
                  <c:v>156.27072610482509</c:v>
                </c:pt>
                <c:pt idx="414">
                  <c:v>157.38354888384282</c:v>
                </c:pt>
                <c:pt idx="415">
                  <c:v>157.62201370994998</c:v>
                </c:pt>
                <c:pt idx="416">
                  <c:v>158.57586320726685</c:v>
                </c:pt>
                <c:pt idx="417">
                  <c:v>159.13227950033158</c:v>
                </c:pt>
                <c:pt idx="418">
                  <c:v>159.17202282075681</c:v>
                </c:pt>
                <c:pt idx="419">
                  <c:v>159.01304463550008</c:v>
                </c:pt>
                <c:pt idx="420">
                  <c:v>159.37073942288288</c:v>
                </c:pt>
                <c:pt idx="421">
                  <c:v>160.44382378503127</c:v>
                </c:pt>
                <c:pt idx="422">
                  <c:v>160.52331042588168</c:v>
                </c:pt>
                <c:pt idx="423">
                  <c:v>160.36433714418084</c:v>
                </c:pt>
                <c:pt idx="424">
                  <c:v>161.07972671894643</c:v>
                </c:pt>
                <c:pt idx="425">
                  <c:v>161.47716482675446</c:v>
                </c:pt>
                <c:pt idx="426">
                  <c:v>162.3912710036461</c:v>
                </c:pt>
                <c:pt idx="427">
                  <c:v>162.19254949796414</c:v>
                </c:pt>
                <c:pt idx="428">
                  <c:v>162.4310143240713</c:v>
                </c:pt>
                <c:pt idx="429">
                  <c:v>163.46435046223863</c:v>
                </c:pt>
                <c:pt idx="430">
                  <c:v>163.98102343487813</c:v>
                </c:pt>
                <c:pt idx="431">
                  <c:v>164.13999671657899</c:v>
                </c:pt>
                <c:pt idx="432">
                  <c:v>164.33871822226095</c:v>
                </c:pt>
                <c:pt idx="433">
                  <c:v>164.77589965049415</c:v>
                </c:pt>
                <c:pt idx="434">
                  <c:v>165.61051918653538</c:v>
                </c:pt>
                <c:pt idx="435">
                  <c:v>166.00795729434341</c:v>
                </c:pt>
                <c:pt idx="436">
                  <c:v>166.08744393519385</c:v>
                </c:pt>
                <c:pt idx="437">
                  <c:v>165.65026250696062</c:v>
                </c:pt>
                <c:pt idx="438">
                  <c:v>166.16693057604425</c:v>
                </c:pt>
                <c:pt idx="439">
                  <c:v>167.12078497691704</c:v>
                </c:pt>
                <c:pt idx="440">
                  <c:v>167.43873154031871</c:v>
                </c:pt>
                <c:pt idx="441">
                  <c:v>168.23360775593474</c:v>
                </c:pt>
                <c:pt idx="442">
                  <c:v>168.55155922289231</c:v>
                </c:pt>
                <c:pt idx="443">
                  <c:v>168.94899733070034</c:v>
                </c:pt>
                <c:pt idx="444">
                  <c:v>169.26694879765793</c:v>
                </c:pt>
                <c:pt idx="445">
                  <c:v>169.30669211808313</c:v>
                </c:pt>
                <c:pt idx="446">
                  <c:v>169.8233601871668</c:v>
                </c:pt>
                <c:pt idx="447">
                  <c:v>171.41311261839883</c:v>
                </c:pt>
                <c:pt idx="448">
                  <c:v>171.41311261839883</c:v>
                </c:pt>
                <c:pt idx="449">
                  <c:v>172.60542694182286</c:v>
                </c:pt>
                <c:pt idx="450">
                  <c:v>171.49260416280512</c:v>
                </c:pt>
                <c:pt idx="451">
                  <c:v>171.89004227061315</c:v>
                </c:pt>
                <c:pt idx="452">
                  <c:v>172.52594030097245</c:v>
                </c:pt>
                <c:pt idx="453">
                  <c:v>172.72466180665438</c:v>
                </c:pt>
                <c:pt idx="454">
                  <c:v>173.79774126524688</c:v>
                </c:pt>
                <c:pt idx="455">
                  <c:v>173.71825462439645</c:v>
                </c:pt>
                <c:pt idx="456">
                  <c:v>173.87722790609732</c:v>
                </c:pt>
                <c:pt idx="457">
                  <c:v>174.47338751958725</c:v>
                </c:pt>
                <c:pt idx="458">
                  <c:v>174.71185234569441</c:v>
                </c:pt>
                <c:pt idx="459">
                  <c:v>175.06954222952135</c:v>
                </c:pt>
                <c:pt idx="460">
                  <c:v>175.58621520216087</c:v>
                </c:pt>
                <c:pt idx="461">
                  <c:v>176.06313995081931</c:v>
                </c:pt>
                <c:pt idx="462">
                  <c:v>176.34134809735167</c:v>
                </c:pt>
                <c:pt idx="463">
                  <c:v>177.21571095381813</c:v>
                </c:pt>
                <c:pt idx="464">
                  <c:v>177.61314906162616</c:v>
                </c:pt>
                <c:pt idx="465">
                  <c:v>177.61314906162616</c:v>
                </c:pt>
                <c:pt idx="466">
                  <c:v>178.60674187936823</c:v>
                </c:pt>
                <c:pt idx="467">
                  <c:v>178.36828195681696</c:v>
                </c:pt>
                <c:pt idx="468">
                  <c:v>179.20290149285819</c:v>
                </c:pt>
                <c:pt idx="469">
                  <c:v>179.20290149285819</c:v>
                </c:pt>
                <c:pt idx="470">
                  <c:v>179.71956956194182</c:v>
                </c:pt>
                <c:pt idx="471">
                  <c:v>179.95803438804899</c:v>
                </c:pt>
                <c:pt idx="472">
                  <c:v>179.95803438804899</c:v>
                </c:pt>
                <c:pt idx="473">
                  <c:v>180.83239724451545</c:v>
                </c:pt>
                <c:pt idx="474">
                  <c:v>181.11060539104781</c:v>
                </c:pt>
                <c:pt idx="475">
                  <c:v>181.50804349885581</c:v>
                </c:pt>
                <c:pt idx="476">
                  <c:v>182.18368484964031</c:v>
                </c:pt>
                <c:pt idx="477">
                  <c:v>182.70035782227984</c:v>
                </c:pt>
                <c:pt idx="478">
                  <c:v>183.05804770610678</c:v>
                </c:pt>
                <c:pt idx="479">
                  <c:v>183.09779593008787</c:v>
                </c:pt>
                <c:pt idx="480">
                  <c:v>183.65420731959674</c:v>
                </c:pt>
                <c:pt idx="481">
                  <c:v>184.6875483613199</c:v>
                </c:pt>
                <c:pt idx="482">
                  <c:v>184.05164542740474</c:v>
                </c:pt>
                <c:pt idx="483">
                  <c:v>184.48882685563797</c:v>
                </c:pt>
                <c:pt idx="484">
                  <c:v>185.28370307125397</c:v>
                </c:pt>
                <c:pt idx="485">
                  <c:v>184.9657516042964</c:v>
                </c:pt>
                <c:pt idx="486">
                  <c:v>185.64139785863679</c:v>
                </c:pt>
                <c:pt idx="487">
                  <c:v>186.47601739467802</c:v>
                </c:pt>
                <c:pt idx="488">
                  <c:v>186.59524735595363</c:v>
                </c:pt>
                <c:pt idx="489">
                  <c:v>186.83371218206079</c:v>
                </c:pt>
                <c:pt idx="490">
                  <c:v>187.27089361029405</c:v>
                </c:pt>
                <c:pt idx="491">
                  <c:v>187.50935843640121</c:v>
                </c:pt>
                <c:pt idx="492">
                  <c:v>187.86705322378398</c:v>
                </c:pt>
                <c:pt idx="493">
                  <c:v>187.82730499980289</c:v>
                </c:pt>
                <c:pt idx="494">
                  <c:v>188.62218121541892</c:v>
                </c:pt>
                <c:pt idx="495">
                  <c:v>189.65552225714211</c:v>
                </c:pt>
                <c:pt idx="496">
                  <c:v>188.82090272110088</c:v>
                </c:pt>
                <c:pt idx="497">
                  <c:v>190.01321704452488</c:v>
                </c:pt>
                <c:pt idx="498">
                  <c:v>190.33116851148247</c:v>
                </c:pt>
                <c:pt idx="499">
                  <c:v>190.33116851148247</c:v>
                </c:pt>
                <c:pt idx="500">
                  <c:v>191.76194275745777</c:v>
                </c:pt>
                <c:pt idx="501">
                  <c:v>192.39784569137294</c:v>
                </c:pt>
                <c:pt idx="502">
                  <c:v>192.2388724096721</c:v>
                </c:pt>
                <c:pt idx="503">
                  <c:v>192.99400040130703</c:v>
                </c:pt>
                <c:pt idx="504">
                  <c:v>193.74913329649786</c:v>
                </c:pt>
                <c:pt idx="505">
                  <c:v>193.03374862528813</c:v>
                </c:pt>
                <c:pt idx="506">
                  <c:v>194.18631472473106</c:v>
                </c:pt>
                <c:pt idx="507">
                  <c:v>193.78887661692303</c:v>
                </c:pt>
                <c:pt idx="508">
                  <c:v>194.14657140430586</c:v>
                </c:pt>
                <c:pt idx="509">
                  <c:v>194.18631472473106</c:v>
                </c:pt>
                <c:pt idx="510">
                  <c:v>195.29914240730469</c:v>
                </c:pt>
                <c:pt idx="511">
                  <c:v>195.06068248475339</c:v>
                </c:pt>
                <c:pt idx="512">
                  <c:v>194.98119094034709</c:v>
                </c:pt>
                <c:pt idx="513">
                  <c:v>194.86196097907143</c:v>
                </c:pt>
                <c:pt idx="514">
                  <c:v>196.17350526377112</c:v>
                </c:pt>
                <c:pt idx="515">
                  <c:v>196.72992155683585</c:v>
                </c:pt>
                <c:pt idx="516">
                  <c:v>197.04787302379344</c:v>
                </c:pt>
                <c:pt idx="517">
                  <c:v>196.80940819768628</c:v>
                </c:pt>
                <c:pt idx="518">
                  <c:v>197.80300591898424</c:v>
                </c:pt>
                <c:pt idx="519">
                  <c:v>198.12095248238595</c:v>
                </c:pt>
                <c:pt idx="520">
                  <c:v>198.12095248238595</c:v>
                </c:pt>
                <c:pt idx="521">
                  <c:v>198.83634205715154</c:v>
                </c:pt>
                <c:pt idx="522">
                  <c:v>198.91582869800197</c:v>
                </c:pt>
                <c:pt idx="523">
                  <c:v>199.31326680581</c:v>
                </c:pt>
                <c:pt idx="524">
                  <c:v>199.79019645802433</c:v>
                </c:pt>
                <c:pt idx="525">
                  <c:v>200.26712120668273</c:v>
                </c:pt>
                <c:pt idx="526">
                  <c:v>200.62481599406556</c:v>
                </c:pt>
                <c:pt idx="527">
                  <c:v>201.93636027876519</c:v>
                </c:pt>
                <c:pt idx="528">
                  <c:v>201.26071402442483</c:v>
                </c:pt>
                <c:pt idx="529">
                  <c:v>202.01584691961563</c:v>
                </c:pt>
                <c:pt idx="530">
                  <c:v>201.10174074272396</c:v>
                </c:pt>
                <c:pt idx="531">
                  <c:v>202.29405506614799</c:v>
                </c:pt>
                <c:pt idx="532">
                  <c:v>202.25431174572282</c:v>
                </c:pt>
                <c:pt idx="533">
                  <c:v>202.69149317395599</c:v>
                </c:pt>
                <c:pt idx="534">
                  <c:v>202.96970132048838</c:v>
                </c:pt>
                <c:pt idx="535">
                  <c:v>203.40688274872161</c:v>
                </c:pt>
                <c:pt idx="536">
                  <c:v>203.20816124303965</c:v>
                </c:pt>
                <c:pt idx="537">
                  <c:v>204.20175896433764</c:v>
                </c:pt>
                <c:pt idx="538">
                  <c:v>204.08252409950609</c:v>
                </c:pt>
                <c:pt idx="539">
                  <c:v>204.51971043129521</c:v>
                </c:pt>
                <c:pt idx="540">
                  <c:v>204.99663517995364</c:v>
                </c:pt>
                <c:pt idx="541">
                  <c:v>204.91714853910321</c:v>
                </c:pt>
                <c:pt idx="542">
                  <c:v>205.67227653073815</c:v>
                </c:pt>
                <c:pt idx="543">
                  <c:v>206.06971463854617</c:v>
                </c:pt>
                <c:pt idx="544">
                  <c:v>206.34792278507854</c:v>
                </c:pt>
                <c:pt idx="545">
                  <c:v>206.62613093161093</c:v>
                </c:pt>
                <c:pt idx="546">
                  <c:v>207.10305568026936</c:v>
                </c:pt>
                <c:pt idx="547">
                  <c:v>207.5799804289278</c:v>
                </c:pt>
                <c:pt idx="548">
                  <c:v>207.77870193460973</c:v>
                </c:pt>
                <c:pt idx="549">
                  <c:v>208.01716185716103</c:v>
                </c:pt>
                <c:pt idx="550">
                  <c:v>208.09665340156729</c:v>
                </c:pt>
                <c:pt idx="551">
                  <c:v>209.40819768626696</c:v>
                </c:pt>
                <c:pt idx="552">
                  <c:v>207.9774185367358</c:v>
                </c:pt>
                <c:pt idx="553">
                  <c:v>209.05050289888419</c:v>
                </c:pt>
                <c:pt idx="554">
                  <c:v>209.52742764754262</c:v>
                </c:pt>
                <c:pt idx="555">
                  <c:v>209.76589247364979</c:v>
                </c:pt>
                <c:pt idx="556">
                  <c:v>209.44794100669219</c:v>
                </c:pt>
                <c:pt idx="557">
                  <c:v>210.04410062018215</c:v>
                </c:pt>
                <c:pt idx="558">
                  <c:v>210.44153872799015</c:v>
                </c:pt>
                <c:pt idx="559">
                  <c:v>210.67999865054145</c:v>
                </c:pt>
                <c:pt idx="560">
                  <c:v>209.96460907577583</c:v>
                </c:pt>
                <c:pt idx="561">
                  <c:v>211.15692339919985</c:v>
                </c:pt>
                <c:pt idx="562">
                  <c:v>211.55436150700785</c:v>
                </c:pt>
                <c:pt idx="563">
                  <c:v>211.75308301268981</c:v>
                </c:pt>
                <c:pt idx="564">
                  <c:v>212.11077780007261</c:v>
                </c:pt>
                <c:pt idx="565">
                  <c:v>212.26975108177348</c:v>
                </c:pt>
                <c:pt idx="566">
                  <c:v>212.94539733611384</c:v>
                </c:pt>
                <c:pt idx="567">
                  <c:v>212.86591069526341</c:v>
                </c:pt>
                <c:pt idx="568">
                  <c:v>212.94539733611384</c:v>
                </c:pt>
                <c:pt idx="569">
                  <c:v>212.786424054413</c:v>
                </c:pt>
                <c:pt idx="570">
                  <c:v>213.58130027002903</c:v>
                </c:pt>
                <c:pt idx="571">
                  <c:v>213.50180872562271</c:v>
                </c:pt>
                <c:pt idx="572">
                  <c:v>213.93899015385594</c:v>
                </c:pt>
                <c:pt idx="573">
                  <c:v>213.62104359045424</c:v>
                </c:pt>
                <c:pt idx="574">
                  <c:v>214.4954064469207</c:v>
                </c:pt>
                <c:pt idx="575">
                  <c:v>214.81335791387826</c:v>
                </c:pt>
                <c:pt idx="576">
                  <c:v>214.85310123430349</c:v>
                </c:pt>
                <c:pt idx="577">
                  <c:v>215.13130447728</c:v>
                </c:pt>
                <c:pt idx="578">
                  <c:v>215.76720741119513</c:v>
                </c:pt>
                <c:pt idx="579">
                  <c:v>216.76080513249312</c:v>
                </c:pt>
                <c:pt idx="580">
                  <c:v>216.08515887815275</c:v>
                </c:pt>
                <c:pt idx="581">
                  <c:v>216.08515887815275</c:v>
                </c:pt>
                <c:pt idx="582">
                  <c:v>216.52234030638598</c:v>
                </c:pt>
                <c:pt idx="583">
                  <c:v>216.48259698596075</c:v>
                </c:pt>
                <c:pt idx="584">
                  <c:v>216.64157026766159</c:v>
                </c:pt>
                <c:pt idx="585">
                  <c:v>217.35695984242722</c:v>
                </c:pt>
                <c:pt idx="586">
                  <c:v>217.11849991987592</c:v>
                </c:pt>
                <c:pt idx="587">
                  <c:v>216.28387548027879</c:v>
                </c:pt>
                <c:pt idx="588">
                  <c:v>218.50953084542601</c:v>
                </c:pt>
                <c:pt idx="589">
                  <c:v>217.47618980370282</c:v>
                </c:pt>
                <c:pt idx="590">
                  <c:v>217.11849991987592</c:v>
                </c:pt>
                <c:pt idx="591">
                  <c:v>218.15183605804322</c:v>
                </c:pt>
                <c:pt idx="592">
                  <c:v>218.31081424329997</c:v>
                </c:pt>
                <c:pt idx="593">
                  <c:v>218.94671227365924</c:v>
                </c:pt>
                <c:pt idx="594">
                  <c:v>218.86722563280881</c:v>
                </c:pt>
                <c:pt idx="595">
                  <c:v>219.02619891450965</c:v>
                </c:pt>
                <c:pt idx="596">
                  <c:v>219.22492042019158</c:v>
                </c:pt>
                <c:pt idx="597">
                  <c:v>219.1454337793412</c:v>
                </c:pt>
                <c:pt idx="598">
                  <c:v>219.42363702231768</c:v>
                </c:pt>
                <c:pt idx="599">
                  <c:v>219.70184516885007</c:v>
                </c:pt>
                <c:pt idx="600">
                  <c:v>219.70184516885007</c:v>
                </c:pt>
                <c:pt idx="601">
                  <c:v>220.77492953099843</c:v>
                </c:pt>
                <c:pt idx="602">
                  <c:v>219.30440706104201</c:v>
                </c:pt>
                <c:pt idx="603">
                  <c:v>220.49672138446607</c:v>
                </c:pt>
                <c:pt idx="604">
                  <c:v>220.73518621057323</c:v>
                </c:pt>
                <c:pt idx="605">
                  <c:v>220.695442890148</c:v>
                </c:pt>
                <c:pt idx="606">
                  <c:v>220.9339028126993</c:v>
                </c:pt>
                <c:pt idx="607">
                  <c:v>221.2915976000821</c:v>
                </c:pt>
                <c:pt idx="608">
                  <c:v>221.2915976000821</c:v>
                </c:pt>
                <c:pt idx="609">
                  <c:v>221.3313409205073</c:v>
                </c:pt>
                <c:pt idx="610">
                  <c:v>221.6890357078901</c:v>
                </c:pt>
                <c:pt idx="611">
                  <c:v>221.41082756135773</c:v>
                </c:pt>
                <c:pt idx="612">
                  <c:v>220.5364647048913</c:v>
                </c:pt>
                <c:pt idx="613">
                  <c:v>222.0467304952729</c:v>
                </c:pt>
                <c:pt idx="614">
                  <c:v>222.52365524393133</c:v>
                </c:pt>
                <c:pt idx="615">
                  <c:v>222.36468196223046</c:v>
                </c:pt>
                <c:pt idx="616">
                  <c:v>223.91469107303732</c:v>
                </c:pt>
                <c:pt idx="617">
                  <c:v>222.72237674961329</c:v>
                </c:pt>
                <c:pt idx="618">
                  <c:v>222.80186339046372</c:v>
                </c:pt>
                <c:pt idx="619">
                  <c:v>222.64289010876286</c:v>
                </c:pt>
                <c:pt idx="620">
                  <c:v>222.80186339046372</c:v>
                </c:pt>
                <c:pt idx="621">
                  <c:v>223.39802300395365</c:v>
                </c:pt>
                <c:pt idx="622">
                  <c:v>221.37108424093253</c:v>
                </c:pt>
                <c:pt idx="623">
                  <c:v>223.39802300395365</c:v>
                </c:pt>
                <c:pt idx="624">
                  <c:v>223.83520443218688</c:v>
                </c:pt>
                <c:pt idx="625">
                  <c:v>223.79546111176165</c:v>
                </c:pt>
                <c:pt idx="626">
                  <c:v>223.63648292650495</c:v>
                </c:pt>
                <c:pt idx="627">
                  <c:v>224.15315099558856</c:v>
                </c:pt>
                <c:pt idx="628">
                  <c:v>224.07366435473813</c:v>
                </c:pt>
                <c:pt idx="629">
                  <c:v>224.35187250127052</c:v>
                </c:pt>
                <c:pt idx="630">
                  <c:v>224.51084578297139</c:v>
                </c:pt>
                <c:pt idx="631">
                  <c:v>224.74931060907855</c:v>
                </c:pt>
                <c:pt idx="632">
                  <c:v>224.51084578297139</c:v>
                </c:pt>
                <c:pt idx="633">
                  <c:v>224.59033732737771</c:v>
                </c:pt>
                <c:pt idx="634">
                  <c:v>224.78905392950375</c:v>
                </c:pt>
                <c:pt idx="635">
                  <c:v>224.86854057035418</c:v>
                </c:pt>
                <c:pt idx="636">
                  <c:v>224.94802721120462</c:v>
                </c:pt>
                <c:pt idx="637">
                  <c:v>225.18649203731175</c:v>
                </c:pt>
                <c:pt idx="638">
                  <c:v>225.46470018384412</c:v>
                </c:pt>
                <c:pt idx="639">
                  <c:v>225.34546531901262</c:v>
                </c:pt>
                <c:pt idx="640">
                  <c:v>225.54418682469455</c:v>
                </c:pt>
                <c:pt idx="641">
                  <c:v>225.50444350426937</c:v>
                </c:pt>
                <c:pt idx="642">
                  <c:v>226.14034643818451</c:v>
                </c:pt>
                <c:pt idx="643">
                  <c:v>225.94162493250255</c:v>
                </c:pt>
                <c:pt idx="644">
                  <c:v>225.86213829165217</c:v>
                </c:pt>
                <c:pt idx="645">
                  <c:v>226.49803632201142</c:v>
                </c:pt>
                <c:pt idx="646">
                  <c:v>226.65701450726817</c:v>
                </c:pt>
                <c:pt idx="647">
                  <c:v>226.18008975860974</c:v>
                </c:pt>
                <c:pt idx="648">
                  <c:v>226.69675782769335</c:v>
                </c:pt>
                <c:pt idx="649">
                  <c:v>226.69675782769335</c:v>
                </c:pt>
                <c:pt idx="650">
                  <c:v>226.69675782769335</c:v>
                </c:pt>
                <c:pt idx="651">
                  <c:v>227.17368257635184</c:v>
                </c:pt>
                <c:pt idx="652">
                  <c:v>226.57752786641774</c:v>
                </c:pt>
                <c:pt idx="653">
                  <c:v>226.93522265380054</c:v>
                </c:pt>
                <c:pt idx="654">
                  <c:v>226.81598778896904</c:v>
                </c:pt>
                <c:pt idx="655">
                  <c:v>226.93522265380054</c:v>
                </c:pt>
                <c:pt idx="656">
                  <c:v>226.37880636073578</c:v>
                </c:pt>
                <c:pt idx="657">
                  <c:v>227.57112068415984</c:v>
                </c:pt>
                <c:pt idx="658">
                  <c:v>227.80958551026697</c:v>
                </c:pt>
                <c:pt idx="659">
                  <c:v>226.77624446854378</c:v>
                </c:pt>
                <c:pt idx="660">
                  <c:v>227.96855879196784</c:v>
                </c:pt>
                <c:pt idx="661">
                  <c:v>227.65060732501027</c:v>
                </c:pt>
                <c:pt idx="662">
                  <c:v>228.40574022020107</c:v>
                </c:pt>
                <c:pt idx="663">
                  <c:v>227.80958551026697</c:v>
                </c:pt>
                <c:pt idx="664">
                  <c:v>228.16728029764977</c:v>
                </c:pt>
                <c:pt idx="665">
                  <c:v>227.80958551026697</c:v>
                </c:pt>
                <c:pt idx="666">
                  <c:v>228.40574022020107</c:v>
                </c:pt>
                <c:pt idx="667">
                  <c:v>228.12753697722459</c:v>
                </c:pt>
                <c:pt idx="668">
                  <c:v>228.28651025892543</c:v>
                </c:pt>
                <c:pt idx="669">
                  <c:v>227.92881547154263</c:v>
                </c:pt>
                <c:pt idx="670">
                  <c:v>228.96215651326582</c:v>
                </c:pt>
                <c:pt idx="671">
                  <c:v>228.52497508503259</c:v>
                </c:pt>
                <c:pt idx="672">
                  <c:v>228.44548354062627</c:v>
                </c:pt>
                <c:pt idx="673">
                  <c:v>228.40574022020107</c:v>
                </c:pt>
                <c:pt idx="674">
                  <c:v>228.68394836673343</c:v>
                </c:pt>
                <c:pt idx="675">
                  <c:v>229.12112979496663</c:v>
                </c:pt>
                <c:pt idx="676">
                  <c:v>228.96215651326582</c:v>
                </c:pt>
                <c:pt idx="677">
                  <c:v>228.88266987241539</c:v>
                </c:pt>
                <c:pt idx="678">
                  <c:v>228.8429216484343</c:v>
                </c:pt>
                <c:pt idx="679">
                  <c:v>228.92241319284059</c:v>
                </c:pt>
                <c:pt idx="680">
                  <c:v>229.16087311539187</c:v>
                </c:pt>
                <c:pt idx="681">
                  <c:v>229.04164315411626</c:v>
                </c:pt>
                <c:pt idx="682">
                  <c:v>229.28010798022339</c:v>
                </c:pt>
                <c:pt idx="683">
                  <c:v>229.35959462107382</c:v>
                </c:pt>
                <c:pt idx="684">
                  <c:v>229.43908126192426</c:v>
                </c:pt>
                <c:pt idx="685">
                  <c:v>229.47882458234943</c:v>
                </c:pt>
                <c:pt idx="686">
                  <c:v>229.71728940845662</c:v>
                </c:pt>
                <c:pt idx="687">
                  <c:v>229.47882458234943</c:v>
                </c:pt>
                <c:pt idx="688">
                  <c:v>229.43908126192426</c:v>
                </c:pt>
                <c:pt idx="689">
                  <c:v>229.71728940845662</c:v>
                </c:pt>
                <c:pt idx="690">
                  <c:v>229.399337941499</c:v>
                </c:pt>
                <c:pt idx="691">
                  <c:v>230.67113890577349</c:v>
                </c:pt>
                <c:pt idx="692">
                  <c:v>229.83651936973226</c:v>
                </c:pt>
                <c:pt idx="693">
                  <c:v>229.51856790277469</c:v>
                </c:pt>
                <c:pt idx="694">
                  <c:v>229.79677604930706</c:v>
                </c:pt>
                <c:pt idx="695">
                  <c:v>230.43267898322219</c:v>
                </c:pt>
                <c:pt idx="696">
                  <c:v>230.55190894449785</c:v>
                </c:pt>
                <c:pt idx="697">
                  <c:v>230.11472751626462</c:v>
                </c:pt>
                <c:pt idx="698">
                  <c:v>229.75703272888182</c:v>
                </c:pt>
                <c:pt idx="699">
                  <c:v>230.23395747754026</c:v>
                </c:pt>
                <c:pt idx="700">
                  <c:v>230.11472751626462</c:v>
                </c:pt>
                <c:pt idx="701">
                  <c:v>230.98909037273106</c:v>
                </c:pt>
                <c:pt idx="702">
                  <c:v>230.23395747754026</c:v>
                </c:pt>
                <c:pt idx="703">
                  <c:v>230.35318743881592</c:v>
                </c:pt>
                <c:pt idx="704">
                  <c:v>230.75062554662392</c:v>
                </c:pt>
                <c:pt idx="705">
                  <c:v>230.3929307592411</c:v>
                </c:pt>
                <c:pt idx="706">
                  <c:v>230.7903688670491</c:v>
                </c:pt>
                <c:pt idx="707">
                  <c:v>230.07498419583942</c:v>
                </c:pt>
                <c:pt idx="708">
                  <c:v>231.02883369315629</c:v>
                </c:pt>
                <c:pt idx="709">
                  <c:v>231.02883369315629</c:v>
                </c:pt>
                <c:pt idx="710">
                  <c:v>230.43267898322219</c:v>
                </c:pt>
                <c:pt idx="711">
                  <c:v>230.19421415711506</c:v>
                </c:pt>
                <c:pt idx="712">
                  <c:v>230.07498419583942</c:v>
                </c:pt>
                <c:pt idx="713">
                  <c:v>231.14806365443192</c:v>
                </c:pt>
                <c:pt idx="714">
                  <c:v>230.98909037273106</c:v>
                </c:pt>
                <c:pt idx="715">
                  <c:v>230.98909037273106</c:v>
                </c:pt>
                <c:pt idx="716">
                  <c:v>231.02883369315629</c:v>
                </c:pt>
                <c:pt idx="717">
                  <c:v>231.10832033400672</c:v>
                </c:pt>
                <c:pt idx="718">
                  <c:v>231.30704183968868</c:v>
                </c:pt>
                <c:pt idx="719">
                  <c:v>229.91600601058269</c:v>
                </c:pt>
                <c:pt idx="720">
                  <c:v>231.42627180096429</c:v>
                </c:pt>
                <c:pt idx="721">
                  <c:v>231.46601512138952</c:v>
                </c:pt>
                <c:pt idx="722">
                  <c:v>231.34678516011385</c:v>
                </c:pt>
                <c:pt idx="723">
                  <c:v>231.42627180096429</c:v>
                </c:pt>
                <c:pt idx="724">
                  <c:v>231.30704183968868</c:v>
                </c:pt>
                <c:pt idx="725">
                  <c:v>231.10832033400672</c:v>
                </c:pt>
                <c:pt idx="726">
                  <c:v>231.22755519883825</c:v>
                </c:pt>
                <c:pt idx="727">
                  <c:v>231.98268319047315</c:v>
                </c:pt>
                <c:pt idx="728">
                  <c:v>231.46601512138952</c:v>
                </c:pt>
                <c:pt idx="729">
                  <c:v>231.98268319047315</c:v>
                </c:pt>
                <c:pt idx="730">
                  <c:v>231.50575844181472</c:v>
                </c:pt>
                <c:pt idx="731">
                  <c:v>231.98268319047315</c:v>
                </c:pt>
                <c:pt idx="732">
                  <c:v>232.18140469615508</c:v>
                </c:pt>
                <c:pt idx="733">
                  <c:v>232.06217473487948</c:v>
                </c:pt>
                <c:pt idx="734">
                  <c:v>231.58524508266515</c:v>
                </c:pt>
                <c:pt idx="735">
                  <c:v>232.45961284268748</c:v>
                </c:pt>
                <c:pt idx="736">
                  <c:v>231.82370990877229</c:v>
                </c:pt>
                <c:pt idx="737">
                  <c:v>232.06217473487948</c:v>
                </c:pt>
                <c:pt idx="738">
                  <c:v>232.22114801658034</c:v>
                </c:pt>
                <c:pt idx="739">
                  <c:v>231.86345322919752</c:v>
                </c:pt>
                <c:pt idx="740">
                  <c:v>232.10191805530465</c:v>
                </c:pt>
                <c:pt idx="741">
                  <c:v>231.94293987004795</c:v>
                </c:pt>
                <c:pt idx="742">
                  <c:v>232.30063465743075</c:v>
                </c:pt>
                <c:pt idx="743">
                  <c:v>232.61858612438834</c:v>
                </c:pt>
                <c:pt idx="744">
                  <c:v>232.30063465743075</c:v>
                </c:pt>
                <c:pt idx="745">
                  <c:v>232.53909948353791</c:v>
                </c:pt>
                <c:pt idx="746">
                  <c:v>231.46601512138952</c:v>
                </c:pt>
                <c:pt idx="747">
                  <c:v>232.49935616311271</c:v>
                </c:pt>
                <c:pt idx="748">
                  <c:v>232.65832944481352</c:v>
                </c:pt>
                <c:pt idx="749">
                  <c:v>232.49935616311271</c:v>
                </c:pt>
                <c:pt idx="750">
                  <c:v>232.57884280396308</c:v>
                </c:pt>
                <c:pt idx="751">
                  <c:v>232.97628091177114</c:v>
                </c:pt>
                <c:pt idx="752">
                  <c:v>232.61858612438834</c:v>
                </c:pt>
                <c:pt idx="753">
                  <c:v>232.14166137572991</c:v>
                </c:pt>
                <c:pt idx="754">
                  <c:v>233.41346234000432</c:v>
                </c:pt>
                <c:pt idx="755">
                  <c:v>232.41986952226227</c:v>
                </c:pt>
                <c:pt idx="756">
                  <c:v>232.41986952226227</c:v>
                </c:pt>
                <c:pt idx="757">
                  <c:v>232.89679427092071</c:v>
                </c:pt>
                <c:pt idx="758">
                  <c:v>232.77756430964504</c:v>
                </c:pt>
                <c:pt idx="759">
                  <c:v>232.73781608566395</c:v>
                </c:pt>
                <c:pt idx="760">
                  <c:v>232.89679427092071</c:v>
                </c:pt>
                <c:pt idx="761">
                  <c:v>233.17500241745307</c:v>
                </c:pt>
                <c:pt idx="762">
                  <c:v>232.26089133700552</c:v>
                </c:pt>
                <c:pt idx="763">
                  <c:v>233.33397569915394</c:v>
                </c:pt>
                <c:pt idx="764">
                  <c:v>232.97628091177114</c:v>
                </c:pt>
                <c:pt idx="765">
                  <c:v>233.05576755262157</c:v>
                </c:pt>
                <c:pt idx="766">
                  <c:v>233.13525419347195</c:v>
                </c:pt>
                <c:pt idx="767">
                  <c:v>232.85705095049548</c:v>
                </c:pt>
                <c:pt idx="768">
                  <c:v>233.21474573787827</c:v>
                </c:pt>
                <c:pt idx="769">
                  <c:v>233.05576755262157</c:v>
                </c:pt>
                <c:pt idx="770">
                  <c:v>233.21474573787827</c:v>
                </c:pt>
                <c:pt idx="771">
                  <c:v>233.01602423219634</c:v>
                </c:pt>
                <c:pt idx="772">
                  <c:v>233.21474573787827</c:v>
                </c:pt>
                <c:pt idx="773">
                  <c:v>233.29423237872871</c:v>
                </c:pt>
                <c:pt idx="774">
                  <c:v>233.69167048653671</c:v>
                </c:pt>
                <c:pt idx="775">
                  <c:v>233.41346234000432</c:v>
                </c:pt>
                <c:pt idx="776">
                  <c:v>233.77115712738714</c:v>
                </c:pt>
                <c:pt idx="777">
                  <c:v>233.54915979624798</c:v>
                </c:pt>
                <c:pt idx="778">
                  <c:v>233.85064376823757</c:v>
                </c:pt>
                <c:pt idx="779">
                  <c:v>233.41346234000432</c:v>
                </c:pt>
                <c:pt idx="780">
                  <c:v>233.49294898085475</c:v>
                </c:pt>
                <c:pt idx="781">
                  <c:v>234.04936527391951</c:v>
                </c:pt>
                <c:pt idx="782">
                  <c:v>233.29423237872871</c:v>
                </c:pt>
                <c:pt idx="783">
                  <c:v>233.69167048653671</c:v>
                </c:pt>
                <c:pt idx="784">
                  <c:v>233.61218384568627</c:v>
                </c:pt>
                <c:pt idx="785">
                  <c:v>233.85064376823757</c:v>
                </c:pt>
                <c:pt idx="786">
                  <c:v>233.96987863306907</c:v>
                </c:pt>
                <c:pt idx="787">
                  <c:v>234.04936527391951</c:v>
                </c:pt>
                <c:pt idx="788">
                  <c:v>233.96987863306907</c:v>
                </c:pt>
                <c:pt idx="789">
                  <c:v>233.73141380696194</c:v>
                </c:pt>
                <c:pt idx="790">
                  <c:v>233.96987863306907</c:v>
                </c:pt>
                <c:pt idx="791">
                  <c:v>233.73141380696194</c:v>
                </c:pt>
                <c:pt idx="792">
                  <c:v>234.20833855562037</c:v>
                </c:pt>
                <c:pt idx="793">
                  <c:v>234.00962195349433</c:v>
                </c:pt>
                <c:pt idx="794">
                  <c:v>234.08910859434474</c:v>
                </c:pt>
                <c:pt idx="795">
                  <c:v>234.08910859434474</c:v>
                </c:pt>
                <c:pt idx="796">
                  <c:v>234.4070600613023</c:v>
                </c:pt>
                <c:pt idx="797">
                  <c:v>235.00321477123637</c:v>
                </c:pt>
                <c:pt idx="798">
                  <c:v>234.16859523519514</c:v>
                </c:pt>
                <c:pt idx="799">
                  <c:v>234.4070600613023</c:v>
                </c:pt>
                <c:pt idx="800">
                  <c:v>234.88398480996074</c:v>
                </c:pt>
                <c:pt idx="801">
                  <c:v>234.76475484868513</c:v>
                </c:pt>
                <c:pt idx="802">
                  <c:v>235.00321477123637</c:v>
                </c:pt>
                <c:pt idx="803">
                  <c:v>234.08910859434474</c:v>
                </c:pt>
                <c:pt idx="804">
                  <c:v>235.28142291776874</c:v>
                </c:pt>
                <c:pt idx="805">
                  <c:v>234.56603334300317</c:v>
                </c:pt>
                <c:pt idx="806">
                  <c:v>234.68526330427881</c:v>
                </c:pt>
                <c:pt idx="807">
                  <c:v>234.76475484868513</c:v>
                </c:pt>
                <c:pt idx="808">
                  <c:v>235.08270141208681</c:v>
                </c:pt>
                <c:pt idx="809">
                  <c:v>234.56603334300317</c:v>
                </c:pt>
                <c:pt idx="810">
                  <c:v>234.56603334300317</c:v>
                </c:pt>
                <c:pt idx="811">
                  <c:v>235.12244963606793</c:v>
                </c:pt>
                <c:pt idx="812">
                  <c:v>235.00321477123637</c:v>
                </c:pt>
                <c:pt idx="813">
                  <c:v>234.4070600613023</c:v>
                </c:pt>
                <c:pt idx="814">
                  <c:v>234.76475484868513</c:v>
                </c:pt>
                <c:pt idx="815">
                  <c:v>235.0429580916616</c:v>
                </c:pt>
                <c:pt idx="816">
                  <c:v>235.2019362769183</c:v>
                </c:pt>
                <c:pt idx="817">
                  <c:v>235.4403961994696</c:v>
                </c:pt>
                <c:pt idx="818">
                  <c:v>235.87757762770283</c:v>
                </c:pt>
                <c:pt idx="819">
                  <c:v>236.1955290946604</c:v>
                </c:pt>
                <c:pt idx="820">
                  <c:v>235.16219295649313</c:v>
                </c:pt>
                <c:pt idx="821">
                  <c:v>235.24167959734356</c:v>
                </c:pt>
                <c:pt idx="822">
                  <c:v>235.00321477123637</c:v>
                </c:pt>
                <c:pt idx="823">
                  <c:v>235.99681249253436</c:v>
                </c:pt>
                <c:pt idx="824">
                  <c:v>235.55963106430113</c:v>
                </c:pt>
                <c:pt idx="825">
                  <c:v>235.321166238194</c:v>
                </c:pt>
                <c:pt idx="826">
                  <c:v>235.24167959734356</c:v>
                </c:pt>
                <c:pt idx="827">
                  <c:v>235.24167959734356</c:v>
                </c:pt>
                <c:pt idx="828">
                  <c:v>235.4403961994696</c:v>
                </c:pt>
                <c:pt idx="829">
                  <c:v>235.4006528790444</c:v>
                </c:pt>
                <c:pt idx="830">
                  <c:v>235.59937438472636</c:v>
                </c:pt>
                <c:pt idx="831">
                  <c:v>236.31476395949193</c:v>
                </c:pt>
                <c:pt idx="832">
                  <c:v>234.84424148953556</c:v>
                </c:pt>
                <c:pt idx="833">
                  <c:v>235.4006528790444</c:v>
                </c:pt>
                <c:pt idx="834">
                  <c:v>235.718604346002</c:v>
                </c:pt>
                <c:pt idx="835">
                  <c:v>236.11604245380997</c:v>
                </c:pt>
                <c:pt idx="836">
                  <c:v>235.63911770515156</c:v>
                </c:pt>
                <c:pt idx="837">
                  <c:v>235.91732585168393</c:v>
                </c:pt>
                <c:pt idx="838">
                  <c:v>235.63911770515156</c:v>
                </c:pt>
                <c:pt idx="839">
                  <c:v>237.14938349553316</c:v>
                </c:pt>
                <c:pt idx="840">
                  <c:v>235.95706917210916</c:v>
                </c:pt>
                <c:pt idx="841">
                  <c:v>235.91732585168393</c:v>
                </c:pt>
                <c:pt idx="842">
                  <c:v>236.03655581295956</c:v>
                </c:pt>
                <c:pt idx="843">
                  <c:v>235.99681249253436</c:v>
                </c:pt>
                <c:pt idx="844">
                  <c:v>236.07629913338479</c:v>
                </c:pt>
                <c:pt idx="845">
                  <c:v>236.27501573551083</c:v>
                </c:pt>
                <c:pt idx="846">
                  <c:v>236.11604245380997</c:v>
                </c:pt>
                <c:pt idx="847">
                  <c:v>235.8378343072776</c:v>
                </c:pt>
                <c:pt idx="848">
                  <c:v>235.8378343072776</c:v>
                </c:pt>
                <c:pt idx="849">
                  <c:v>237.54682160334121</c:v>
                </c:pt>
                <c:pt idx="850">
                  <c:v>235.7980909868524</c:v>
                </c:pt>
                <c:pt idx="851">
                  <c:v>236.63271052289366</c:v>
                </c:pt>
                <c:pt idx="852">
                  <c:v>236.03655581295956</c:v>
                </c:pt>
                <c:pt idx="853">
                  <c:v>235.36090955861917</c:v>
                </c:pt>
                <c:pt idx="854">
                  <c:v>236.35450727991716</c:v>
                </c:pt>
                <c:pt idx="855">
                  <c:v>235.718604346002</c:v>
                </c:pt>
                <c:pt idx="856">
                  <c:v>235.63911770515156</c:v>
                </c:pt>
                <c:pt idx="857">
                  <c:v>236.15578577423523</c:v>
                </c:pt>
                <c:pt idx="858">
                  <c:v>236.35450727991716</c:v>
                </c:pt>
                <c:pt idx="859">
                  <c:v>236.27501573551083</c:v>
                </c:pt>
                <c:pt idx="860">
                  <c:v>236.71220206729998</c:v>
                </c:pt>
                <c:pt idx="861">
                  <c:v>236.55322388204323</c:v>
                </c:pt>
                <c:pt idx="862">
                  <c:v>236.63271052289366</c:v>
                </c:pt>
                <c:pt idx="863">
                  <c:v>236.51348056161802</c:v>
                </c:pt>
                <c:pt idx="864">
                  <c:v>236.87117534900079</c:v>
                </c:pt>
                <c:pt idx="865">
                  <c:v>235.87757762770283</c:v>
                </c:pt>
                <c:pt idx="866">
                  <c:v>235.99681249253436</c:v>
                </c:pt>
                <c:pt idx="867">
                  <c:v>236.83143202857559</c:v>
                </c:pt>
                <c:pt idx="868">
                  <c:v>236.79168870815036</c:v>
                </c:pt>
                <c:pt idx="869">
                  <c:v>236.75194538772516</c:v>
                </c:pt>
                <c:pt idx="870">
                  <c:v>236.91091866942602</c:v>
                </c:pt>
                <c:pt idx="871">
                  <c:v>237.38784341808446</c:v>
                </c:pt>
                <c:pt idx="872">
                  <c:v>237.06989685468272</c:v>
                </c:pt>
                <c:pt idx="873">
                  <c:v>236.67245874687472</c:v>
                </c:pt>
                <c:pt idx="874">
                  <c:v>236.75194538772516</c:v>
                </c:pt>
                <c:pt idx="875">
                  <c:v>236.79168870815036</c:v>
                </c:pt>
                <c:pt idx="876">
                  <c:v>237.06989685468272</c:v>
                </c:pt>
                <c:pt idx="877">
                  <c:v>237.10964017510796</c:v>
                </c:pt>
                <c:pt idx="878">
                  <c:v>237.18912681595839</c:v>
                </c:pt>
                <c:pt idx="879">
                  <c:v>236.83143202857559</c:v>
                </c:pt>
                <c:pt idx="880">
                  <c:v>236.99040531027646</c:v>
                </c:pt>
                <c:pt idx="881">
                  <c:v>237.26861345680882</c:v>
                </c:pt>
                <c:pt idx="882">
                  <c:v>237.14938349553316</c:v>
                </c:pt>
                <c:pt idx="883">
                  <c:v>237.38784341808446</c:v>
                </c:pt>
                <c:pt idx="884">
                  <c:v>237.18912681595839</c:v>
                </c:pt>
                <c:pt idx="885">
                  <c:v>236.95066198985123</c:v>
                </c:pt>
                <c:pt idx="886">
                  <c:v>237.38784341808446</c:v>
                </c:pt>
                <c:pt idx="887">
                  <c:v>237.46733496249078</c:v>
                </c:pt>
                <c:pt idx="888">
                  <c:v>237.38784341808446</c:v>
                </c:pt>
                <c:pt idx="889">
                  <c:v>237.38784341808446</c:v>
                </c:pt>
                <c:pt idx="890">
                  <c:v>238.10323299285005</c:v>
                </c:pt>
                <c:pt idx="891">
                  <c:v>237.42758673850963</c:v>
                </c:pt>
                <c:pt idx="892">
                  <c:v>237.46733496249078</c:v>
                </c:pt>
                <c:pt idx="893">
                  <c:v>237.66605156461682</c:v>
                </c:pt>
                <c:pt idx="894">
                  <c:v>237.94425971114921</c:v>
                </c:pt>
                <c:pt idx="895">
                  <c:v>237.70579488504202</c:v>
                </c:pt>
                <c:pt idx="896">
                  <c:v>237.46733496249078</c:v>
                </c:pt>
                <c:pt idx="897">
                  <c:v>237.78528152589246</c:v>
                </c:pt>
                <c:pt idx="898">
                  <c:v>237.90451639072396</c:v>
                </c:pt>
                <c:pt idx="899">
                  <c:v>237.86477307029878</c:v>
                </c:pt>
                <c:pt idx="900">
                  <c:v>237.06989685468272</c:v>
                </c:pt>
                <c:pt idx="901">
                  <c:v>237.74553820546726</c:v>
                </c:pt>
                <c:pt idx="902">
                  <c:v>237.74553820546726</c:v>
                </c:pt>
                <c:pt idx="903">
                  <c:v>237.62630824419159</c:v>
                </c:pt>
                <c:pt idx="904">
                  <c:v>237.70579488504202</c:v>
                </c:pt>
                <c:pt idx="905">
                  <c:v>237.74553820546726</c:v>
                </c:pt>
                <c:pt idx="906">
                  <c:v>237.94425971114921</c:v>
                </c:pt>
                <c:pt idx="907">
                  <c:v>238.02374635199965</c:v>
                </c:pt>
                <c:pt idx="908">
                  <c:v>238.22246295412569</c:v>
                </c:pt>
                <c:pt idx="909">
                  <c:v>238.06348967242482</c:v>
                </c:pt>
                <c:pt idx="910">
                  <c:v>237.74553820546726</c:v>
                </c:pt>
                <c:pt idx="911">
                  <c:v>237.94425971114921</c:v>
                </c:pt>
                <c:pt idx="912">
                  <c:v>237.66605156461682</c:v>
                </c:pt>
                <c:pt idx="913">
                  <c:v>237.94425971114921</c:v>
                </c:pt>
                <c:pt idx="914">
                  <c:v>238.34169781895721</c:v>
                </c:pt>
                <c:pt idx="915">
                  <c:v>238.38144113938245</c:v>
                </c:pt>
                <c:pt idx="916">
                  <c:v>238.06348967242482</c:v>
                </c:pt>
                <c:pt idx="917">
                  <c:v>238.34169781895721</c:v>
                </c:pt>
                <c:pt idx="918">
                  <c:v>238.54041442108326</c:v>
                </c:pt>
                <c:pt idx="919">
                  <c:v>238.22246295412569</c:v>
                </c:pt>
                <c:pt idx="920">
                  <c:v>238.06348967242482</c:v>
                </c:pt>
                <c:pt idx="921">
                  <c:v>238.34169781895721</c:v>
                </c:pt>
                <c:pt idx="922">
                  <c:v>239.25580399584888</c:v>
                </c:pt>
                <c:pt idx="923">
                  <c:v>238.22246295412569</c:v>
                </c:pt>
                <c:pt idx="924">
                  <c:v>238.22246295412569</c:v>
                </c:pt>
                <c:pt idx="925">
                  <c:v>238.22246295412569</c:v>
                </c:pt>
                <c:pt idx="926">
                  <c:v>237.38784341808446</c:v>
                </c:pt>
                <c:pt idx="927">
                  <c:v>238.54041442108326</c:v>
                </c:pt>
                <c:pt idx="928">
                  <c:v>239.69298542408211</c:v>
                </c:pt>
                <c:pt idx="929">
                  <c:v>238.58015774150849</c:v>
                </c:pt>
                <c:pt idx="930">
                  <c:v>238.38144113938245</c:v>
                </c:pt>
                <c:pt idx="931">
                  <c:v>238.69939260634001</c:v>
                </c:pt>
                <c:pt idx="932">
                  <c:v>238.54041442108326</c:v>
                </c:pt>
                <c:pt idx="933">
                  <c:v>238.77887924719045</c:v>
                </c:pt>
                <c:pt idx="934">
                  <c:v>238.50067110065805</c:v>
                </c:pt>
                <c:pt idx="935">
                  <c:v>239.13657403457324</c:v>
                </c:pt>
                <c:pt idx="936">
                  <c:v>239.61349878323168</c:v>
                </c:pt>
                <c:pt idx="937">
                  <c:v>238.73913592676521</c:v>
                </c:pt>
                <c:pt idx="938">
                  <c:v>239.09683071414801</c:v>
                </c:pt>
                <c:pt idx="939">
                  <c:v>238.89810920846605</c:v>
                </c:pt>
                <c:pt idx="940">
                  <c:v>239.13657403457324</c:v>
                </c:pt>
                <c:pt idx="941">
                  <c:v>239.13657403457324</c:v>
                </c:pt>
                <c:pt idx="942">
                  <c:v>238.81862256761562</c:v>
                </c:pt>
                <c:pt idx="943">
                  <c:v>238.85836588804088</c:v>
                </c:pt>
                <c:pt idx="944">
                  <c:v>237.78528152589246</c:v>
                </c:pt>
                <c:pt idx="945">
                  <c:v>238.89810920846605</c:v>
                </c:pt>
                <c:pt idx="946">
                  <c:v>239.21606067542362</c:v>
                </c:pt>
                <c:pt idx="947">
                  <c:v>239.29554731627405</c:v>
                </c:pt>
                <c:pt idx="948">
                  <c:v>238.85836588804088</c:v>
                </c:pt>
                <c:pt idx="949">
                  <c:v>239.45452550153081</c:v>
                </c:pt>
                <c:pt idx="950">
                  <c:v>239.01734407329758</c:v>
                </c:pt>
                <c:pt idx="951">
                  <c:v>239.49426882195601</c:v>
                </c:pt>
                <c:pt idx="952">
                  <c:v>239.33529063669931</c:v>
                </c:pt>
                <c:pt idx="953">
                  <c:v>238.46092778023282</c:v>
                </c:pt>
                <c:pt idx="954">
                  <c:v>239.17631735499845</c:v>
                </c:pt>
                <c:pt idx="955">
                  <c:v>238.89810920846605</c:v>
                </c:pt>
                <c:pt idx="956">
                  <c:v>239.21606067542362</c:v>
                </c:pt>
                <c:pt idx="957">
                  <c:v>239.25580399584888</c:v>
                </c:pt>
                <c:pt idx="958">
                  <c:v>239.41478218110558</c:v>
                </c:pt>
                <c:pt idx="959">
                  <c:v>239.61349878323168</c:v>
                </c:pt>
                <c:pt idx="960">
                  <c:v>239.69298542408211</c:v>
                </c:pt>
                <c:pt idx="961">
                  <c:v>239.37503395712449</c:v>
                </c:pt>
                <c:pt idx="962">
                  <c:v>239.77247206493254</c:v>
                </c:pt>
                <c:pt idx="963">
                  <c:v>239.61349878323168</c:v>
                </c:pt>
                <c:pt idx="964">
                  <c:v>239.45452550153081</c:v>
                </c:pt>
                <c:pt idx="965">
                  <c:v>238.97759584931649</c:v>
                </c:pt>
                <c:pt idx="966">
                  <c:v>239.73272874450731</c:v>
                </c:pt>
                <c:pt idx="967">
                  <c:v>239.57375546280645</c:v>
                </c:pt>
                <c:pt idx="968">
                  <c:v>239.57375546280645</c:v>
                </c:pt>
                <c:pt idx="969">
                  <c:v>240.76606978623047</c:v>
                </c:pt>
                <c:pt idx="970">
                  <c:v>240.01093689103968</c:v>
                </c:pt>
                <c:pt idx="971">
                  <c:v>240.05068021146488</c:v>
                </c:pt>
                <c:pt idx="972">
                  <c:v>239.77247206493254</c:v>
                </c:pt>
                <c:pt idx="973">
                  <c:v>240.05068021146488</c:v>
                </c:pt>
                <c:pt idx="974">
                  <c:v>240.13016685231528</c:v>
                </c:pt>
                <c:pt idx="975">
                  <c:v>240.01093689103968</c:v>
                </c:pt>
                <c:pt idx="976">
                  <c:v>239.97119357061447</c:v>
                </c:pt>
                <c:pt idx="977">
                  <c:v>239.85196360933881</c:v>
                </c:pt>
                <c:pt idx="978">
                  <c:v>240.01093689103968</c:v>
                </c:pt>
                <c:pt idx="979">
                  <c:v>239.93145025018924</c:v>
                </c:pt>
                <c:pt idx="980">
                  <c:v>239.85196360933881</c:v>
                </c:pt>
                <c:pt idx="981">
                  <c:v>239.97119357061447</c:v>
                </c:pt>
                <c:pt idx="982">
                  <c:v>239.81222028891361</c:v>
                </c:pt>
                <c:pt idx="983">
                  <c:v>240.32888835799724</c:v>
                </c:pt>
                <c:pt idx="984">
                  <c:v>240.13016685231528</c:v>
                </c:pt>
                <c:pt idx="985">
                  <c:v>239.93145025018924</c:v>
                </c:pt>
                <c:pt idx="986">
                  <c:v>240.13016685231528</c:v>
                </c:pt>
                <c:pt idx="987">
                  <c:v>240.32888835799724</c:v>
                </c:pt>
                <c:pt idx="988">
                  <c:v>239.73272874450731</c:v>
                </c:pt>
                <c:pt idx="989">
                  <c:v>240.05068021146488</c:v>
                </c:pt>
                <c:pt idx="990">
                  <c:v>240.32888835799724</c:v>
                </c:pt>
                <c:pt idx="991">
                  <c:v>240.20965839672161</c:v>
                </c:pt>
                <c:pt idx="992">
                  <c:v>240.64683982495487</c:v>
                </c:pt>
                <c:pt idx="993">
                  <c:v>239.93145025018924</c:v>
                </c:pt>
                <c:pt idx="994">
                  <c:v>240.64683982495487</c:v>
                </c:pt>
                <c:pt idx="995">
                  <c:v>240.40837499884768</c:v>
                </c:pt>
                <c:pt idx="996">
                  <c:v>240.40837499884768</c:v>
                </c:pt>
                <c:pt idx="997">
                  <c:v>240.44811831927291</c:v>
                </c:pt>
                <c:pt idx="998">
                  <c:v>240.01093689103968</c:v>
                </c:pt>
                <c:pt idx="999">
                  <c:v>240.56735318410443</c:v>
                </c:pt>
                <c:pt idx="1000">
                  <c:v>240.52760496012334</c:v>
                </c:pt>
                <c:pt idx="1001">
                  <c:v>240.56735318410443</c:v>
                </c:pt>
                <c:pt idx="1002">
                  <c:v>240.92504306793134</c:v>
                </c:pt>
                <c:pt idx="1003">
                  <c:v>240.76606978623047</c:v>
                </c:pt>
                <c:pt idx="1004">
                  <c:v>240.80581310665571</c:v>
                </c:pt>
                <c:pt idx="1005">
                  <c:v>240.24940171714681</c:v>
                </c:pt>
                <c:pt idx="1006">
                  <c:v>240.52760496012334</c:v>
                </c:pt>
                <c:pt idx="1007">
                  <c:v>240.80581310665571</c:v>
                </c:pt>
                <c:pt idx="1008">
                  <c:v>240.7263264658053</c:v>
                </c:pt>
                <c:pt idx="1009">
                  <c:v>240.76606978623047</c:v>
                </c:pt>
                <c:pt idx="1010">
                  <c:v>240.52760496012334</c:v>
                </c:pt>
                <c:pt idx="1011">
                  <c:v>240.7263264658053</c:v>
                </c:pt>
                <c:pt idx="1012">
                  <c:v>240.64683982495487</c:v>
                </c:pt>
                <c:pt idx="1013">
                  <c:v>240.84555642708091</c:v>
                </c:pt>
                <c:pt idx="1014">
                  <c:v>240.92504306793134</c:v>
                </c:pt>
                <c:pt idx="1015">
                  <c:v>240.48786163969811</c:v>
                </c:pt>
                <c:pt idx="1016">
                  <c:v>240.92504306793134</c:v>
                </c:pt>
                <c:pt idx="1017">
                  <c:v>242.03787075050496</c:v>
                </c:pt>
                <c:pt idx="1018">
                  <c:v>241.04427793276287</c:v>
                </c:pt>
                <c:pt idx="1019">
                  <c:v>241.24299453488891</c:v>
                </c:pt>
                <c:pt idx="1020">
                  <c:v>241.36222939972043</c:v>
                </c:pt>
                <c:pt idx="1021">
                  <c:v>241.24299453488891</c:v>
                </c:pt>
                <c:pt idx="1022">
                  <c:v>241.52120268142127</c:v>
                </c:pt>
                <c:pt idx="1023">
                  <c:v>241.00453461233766</c:v>
                </c:pt>
                <c:pt idx="1024">
                  <c:v>241.28273785531414</c:v>
                </c:pt>
                <c:pt idx="1025">
                  <c:v>241.04427793276287</c:v>
                </c:pt>
                <c:pt idx="1026">
                  <c:v>240.68658314538004</c:v>
                </c:pt>
                <c:pt idx="1027">
                  <c:v>241.12376457361327</c:v>
                </c:pt>
                <c:pt idx="1028">
                  <c:v>241.04427793276287</c:v>
                </c:pt>
                <c:pt idx="1029">
                  <c:v>241.04427793276287</c:v>
                </c:pt>
                <c:pt idx="1030">
                  <c:v>241.32248117573934</c:v>
                </c:pt>
                <c:pt idx="1031">
                  <c:v>241.44171604057087</c:v>
                </c:pt>
                <c:pt idx="1032">
                  <c:v>241.40197272014566</c:v>
                </c:pt>
                <c:pt idx="1033">
                  <c:v>241.64043264269691</c:v>
                </c:pt>
                <c:pt idx="1034">
                  <c:v>241.40197272014566</c:v>
                </c:pt>
                <c:pt idx="1035">
                  <c:v>241.08402125318804</c:v>
                </c:pt>
                <c:pt idx="1036">
                  <c:v>241.36222939972043</c:v>
                </c:pt>
                <c:pt idx="1037">
                  <c:v>241.71991928354734</c:v>
                </c:pt>
                <c:pt idx="1038">
                  <c:v>241.40197272014566</c:v>
                </c:pt>
                <c:pt idx="1039">
                  <c:v>241.16350789403847</c:v>
                </c:pt>
                <c:pt idx="1040">
                  <c:v>241.75966750752846</c:v>
                </c:pt>
                <c:pt idx="1041">
                  <c:v>241.56094600184653</c:v>
                </c:pt>
                <c:pt idx="1042">
                  <c:v>240.64683982495487</c:v>
                </c:pt>
                <c:pt idx="1043">
                  <c:v>242.6737736844201</c:v>
                </c:pt>
                <c:pt idx="1044">
                  <c:v>241.36222939972043</c:v>
                </c:pt>
                <c:pt idx="1045">
                  <c:v>241.64043264269691</c:v>
                </c:pt>
                <c:pt idx="1046">
                  <c:v>240.80581310665571</c:v>
                </c:pt>
                <c:pt idx="1047">
                  <c:v>241.83915414837887</c:v>
                </c:pt>
                <c:pt idx="1048">
                  <c:v>241.68017596312214</c:v>
                </c:pt>
                <c:pt idx="1049">
                  <c:v>241.64043264269691</c:v>
                </c:pt>
                <c:pt idx="1050">
                  <c:v>241.64043264269691</c:v>
                </c:pt>
                <c:pt idx="1051">
                  <c:v>241.75966750752846</c:v>
                </c:pt>
                <c:pt idx="1052">
                  <c:v>241.83915414837887</c:v>
                </c:pt>
                <c:pt idx="1053">
                  <c:v>241.8788974688041</c:v>
                </c:pt>
                <c:pt idx="1054">
                  <c:v>242.2365922561869</c:v>
                </c:pt>
                <c:pt idx="1055">
                  <c:v>241.83915414837887</c:v>
                </c:pt>
                <c:pt idx="1056">
                  <c:v>241.99812743007971</c:v>
                </c:pt>
                <c:pt idx="1057">
                  <c:v>241.99812743007971</c:v>
                </c:pt>
                <c:pt idx="1058">
                  <c:v>242.51480040271926</c:v>
                </c:pt>
                <c:pt idx="1059">
                  <c:v>241.75966750752846</c:v>
                </c:pt>
                <c:pt idx="1060">
                  <c:v>242.15710561533646</c:v>
                </c:pt>
                <c:pt idx="1061">
                  <c:v>242.03787075050496</c:v>
                </c:pt>
                <c:pt idx="1062">
                  <c:v>242.31607889703733</c:v>
                </c:pt>
                <c:pt idx="1063">
                  <c:v>242.07761407093014</c:v>
                </c:pt>
                <c:pt idx="1064">
                  <c:v>241.91864078922927</c:v>
                </c:pt>
                <c:pt idx="1065">
                  <c:v>242.35582221746253</c:v>
                </c:pt>
                <c:pt idx="1066">
                  <c:v>241.71991928354734</c:v>
                </c:pt>
                <c:pt idx="1067">
                  <c:v>241.99812743007971</c:v>
                </c:pt>
                <c:pt idx="1068">
                  <c:v>242.39556553788776</c:v>
                </c:pt>
                <c:pt idx="1069">
                  <c:v>242.35582221746253</c:v>
                </c:pt>
                <c:pt idx="1070">
                  <c:v>241.79941082795366</c:v>
                </c:pt>
                <c:pt idx="1071">
                  <c:v>242.6737736844201</c:v>
                </c:pt>
                <c:pt idx="1072">
                  <c:v>242.19684893576166</c:v>
                </c:pt>
                <c:pt idx="1073">
                  <c:v>242.2365922561869</c:v>
                </c:pt>
                <c:pt idx="1074">
                  <c:v>242.59428704356969</c:v>
                </c:pt>
                <c:pt idx="1075">
                  <c:v>241.95838410965453</c:v>
                </c:pt>
                <c:pt idx="1076">
                  <c:v>242.43530885831296</c:v>
                </c:pt>
                <c:pt idx="1077">
                  <c:v>242.51480040271926</c:v>
                </c:pt>
                <c:pt idx="1078">
                  <c:v>242.59428704356969</c:v>
                </c:pt>
                <c:pt idx="1079">
                  <c:v>243.0314684718029</c:v>
                </c:pt>
                <c:pt idx="1080">
                  <c:v>242.2365922561869</c:v>
                </c:pt>
                <c:pt idx="1081">
                  <c:v>243.11095511265333</c:v>
                </c:pt>
                <c:pt idx="1082">
                  <c:v>242.83274696612094</c:v>
                </c:pt>
                <c:pt idx="1083">
                  <c:v>242.79300364569576</c:v>
                </c:pt>
                <c:pt idx="1084">
                  <c:v>242.35582221746253</c:v>
                </c:pt>
                <c:pt idx="1085">
                  <c:v>242.51480040271926</c:v>
                </c:pt>
                <c:pt idx="1086">
                  <c:v>242.43530885831296</c:v>
                </c:pt>
                <c:pt idx="1087">
                  <c:v>242.75326032527053</c:v>
                </c:pt>
                <c:pt idx="1088">
                  <c:v>242.2365922561869</c:v>
                </c:pt>
                <c:pt idx="1089">
                  <c:v>242.75326032527053</c:v>
                </c:pt>
                <c:pt idx="1090">
                  <c:v>243.07121179222813</c:v>
                </c:pt>
                <c:pt idx="1091">
                  <c:v>243.30967661833526</c:v>
                </c:pt>
                <c:pt idx="1092">
                  <c:v>242.91223851052726</c:v>
                </c:pt>
                <c:pt idx="1093">
                  <c:v>242.83274696612094</c:v>
                </c:pt>
                <c:pt idx="1094">
                  <c:v>242.2365922561869</c:v>
                </c:pt>
                <c:pt idx="1095">
                  <c:v>242.31607889703733</c:v>
                </c:pt>
                <c:pt idx="1096">
                  <c:v>242.59428704356969</c:v>
                </c:pt>
                <c:pt idx="1097">
                  <c:v>242.8724902865462</c:v>
                </c:pt>
                <c:pt idx="1098">
                  <c:v>242.59428704356969</c:v>
                </c:pt>
                <c:pt idx="1099">
                  <c:v>242.91223851052726</c:v>
                </c:pt>
                <c:pt idx="1100">
                  <c:v>243.11095511265333</c:v>
                </c:pt>
                <c:pt idx="1101">
                  <c:v>242.71351700484533</c:v>
                </c:pt>
                <c:pt idx="1102">
                  <c:v>242.71351700484533</c:v>
                </c:pt>
                <c:pt idx="1103">
                  <c:v>242.71351700484533</c:v>
                </c:pt>
                <c:pt idx="1104">
                  <c:v>242.19684893576166</c:v>
                </c:pt>
                <c:pt idx="1105">
                  <c:v>242.95198183095246</c:v>
                </c:pt>
                <c:pt idx="1106">
                  <c:v>243.34941993876052</c:v>
                </c:pt>
                <c:pt idx="1107">
                  <c:v>242.6340303639949</c:v>
                </c:pt>
                <c:pt idx="1108">
                  <c:v>243.15069843307856</c:v>
                </c:pt>
                <c:pt idx="1109">
                  <c:v>242.55454372314446</c:v>
                </c:pt>
                <c:pt idx="1110">
                  <c:v>243.62762318173699</c:v>
                </c:pt>
                <c:pt idx="1111">
                  <c:v>243.2699283943542</c:v>
                </c:pt>
                <c:pt idx="1112">
                  <c:v>243.23018507392894</c:v>
                </c:pt>
                <c:pt idx="1113">
                  <c:v>244.02506128954499</c:v>
                </c:pt>
                <c:pt idx="1114">
                  <c:v>243.90583132826936</c:v>
                </c:pt>
                <c:pt idx="1115">
                  <c:v>243.30967661833526</c:v>
                </c:pt>
                <c:pt idx="1116">
                  <c:v>243.30967661833526</c:v>
                </c:pt>
                <c:pt idx="1117">
                  <c:v>243.23018507392894</c:v>
                </c:pt>
                <c:pt idx="1118">
                  <c:v>243.50839322046133</c:v>
                </c:pt>
                <c:pt idx="1119">
                  <c:v>243.15069843307856</c:v>
                </c:pt>
                <c:pt idx="1120">
                  <c:v>243.46864990003613</c:v>
                </c:pt>
                <c:pt idx="1121">
                  <c:v>243.23018507392894</c:v>
                </c:pt>
                <c:pt idx="1122">
                  <c:v>243.30967661833526</c:v>
                </c:pt>
                <c:pt idx="1123">
                  <c:v>243.07121179222813</c:v>
                </c:pt>
                <c:pt idx="1124">
                  <c:v>243.54813654088656</c:v>
                </c:pt>
                <c:pt idx="1125">
                  <c:v>243.6673665021622</c:v>
                </c:pt>
                <c:pt idx="1126">
                  <c:v>243.58787986131176</c:v>
                </c:pt>
                <c:pt idx="1127">
                  <c:v>243.82634468741892</c:v>
                </c:pt>
                <c:pt idx="1128">
                  <c:v>243.6673665021622</c:v>
                </c:pt>
                <c:pt idx="1129">
                  <c:v>243.74685804656852</c:v>
                </c:pt>
                <c:pt idx="1130">
                  <c:v>243.38916325918569</c:v>
                </c:pt>
                <c:pt idx="1131">
                  <c:v>243.6673665021622</c:v>
                </c:pt>
                <c:pt idx="1132">
                  <c:v>243.58787986131176</c:v>
                </c:pt>
                <c:pt idx="1133">
                  <c:v>243.78660136699369</c:v>
                </c:pt>
                <c:pt idx="1134">
                  <c:v>244.26352611565213</c:v>
                </c:pt>
                <c:pt idx="1135">
                  <c:v>243.74685804656852</c:v>
                </c:pt>
                <c:pt idx="1136">
                  <c:v>243.70711472614326</c:v>
                </c:pt>
                <c:pt idx="1137">
                  <c:v>243.78660136699369</c:v>
                </c:pt>
                <c:pt idx="1138">
                  <c:v>244.06480951352609</c:v>
                </c:pt>
                <c:pt idx="1139">
                  <c:v>244.18403947480175</c:v>
                </c:pt>
                <c:pt idx="1140">
                  <c:v>244.22378279522692</c:v>
                </c:pt>
                <c:pt idx="1141">
                  <c:v>243.70711472614326</c:v>
                </c:pt>
                <c:pt idx="1142">
                  <c:v>243.54813654088656</c:v>
                </c:pt>
                <c:pt idx="1143">
                  <c:v>244.02506128954499</c:v>
                </c:pt>
                <c:pt idx="1144">
                  <c:v>244.50199094175932</c:v>
                </c:pt>
                <c:pt idx="1145">
                  <c:v>244.02506128954499</c:v>
                </c:pt>
                <c:pt idx="1146">
                  <c:v>244.02506128954499</c:v>
                </c:pt>
                <c:pt idx="1147">
                  <c:v>243.82634468741892</c:v>
                </c:pt>
                <c:pt idx="1148">
                  <c:v>244.30326943607736</c:v>
                </c:pt>
                <c:pt idx="1149">
                  <c:v>243.86608800784413</c:v>
                </c:pt>
                <c:pt idx="1150">
                  <c:v>243.94557464869456</c:v>
                </c:pt>
                <c:pt idx="1151">
                  <c:v>243.86608800784413</c:v>
                </c:pt>
                <c:pt idx="1152">
                  <c:v>243.78660136699369</c:v>
                </c:pt>
                <c:pt idx="1153">
                  <c:v>244.10455283395132</c:v>
                </c:pt>
                <c:pt idx="1154">
                  <c:v>243.98531796911979</c:v>
                </c:pt>
                <c:pt idx="1155">
                  <c:v>243.6673665021622</c:v>
                </c:pt>
                <c:pt idx="1156">
                  <c:v>244.26352611565213</c:v>
                </c:pt>
                <c:pt idx="1157">
                  <c:v>243.78660136699369</c:v>
                </c:pt>
                <c:pt idx="1158">
                  <c:v>243.34941993876052</c:v>
                </c:pt>
                <c:pt idx="1159">
                  <c:v>244.14429615437652</c:v>
                </c:pt>
                <c:pt idx="1160">
                  <c:v>244.46224762133409</c:v>
                </c:pt>
                <c:pt idx="1161">
                  <c:v>244.34301275650256</c:v>
                </c:pt>
                <c:pt idx="1162">
                  <c:v>244.18403947480175</c:v>
                </c:pt>
                <c:pt idx="1163">
                  <c:v>244.18403947480175</c:v>
                </c:pt>
                <c:pt idx="1164">
                  <c:v>244.34301275650256</c:v>
                </c:pt>
                <c:pt idx="1165">
                  <c:v>244.54173426218452</c:v>
                </c:pt>
                <c:pt idx="1166">
                  <c:v>244.50199094175932</c:v>
                </c:pt>
                <c:pt idx="1167">
                  <c:v>244.85968572914211</c:v>
                </c:pt>
                <c:pt idx="1168">
                  <c:v>244.02506128954499</c:v>
                </c:pt>
                <c:pt idx="1169">
                  <c:v>244.30326943607736</c:v>
                </c:pt>
                <c:pt idx="1170">
                  <c:v>244.62122090303492</c:v>
                </c:pt>
                <c:pt idx="1171">
                  <c:v>244.58147758260975</c:v>
                </c:pt>
                <c:pt idx="1172">
                  <c:v>244.18403947480175</c:v>
                </c:pt>
                <c:pt idx="1173">
                  <c:v>244.42249939735299</c:v>
                </c:pt>
                <c:pt idx="1174">
                  <c:v>244.70070754388536</c:v>
                </c:pt>
                <c:pt idx="1175">
                  <c:v>244.46224762133409</c:v>
                </c:pt>
                <c:pt idx="1176">
                  <c:v>244.62122090303492</c:v>
                </c:pt>
                <c:pt idx="1177">
                  <c:v>244.78019418473579</c:v>
                </c:pt>
                <c:pt idx="1178">
                  <c:v>245.01865901084298</c:v>
                </c:pt>
                <c:pt idx="1179">
                  <c:v>244.54173426218452</c:v>
                </c:pt>
                <c:pt idx="1180">
                  <c:v>245.05840233126818</c:v>
                </c:pt>
                <c:pt idx="1181">
                  <c:v>243.70711472614326</c:v>
                </c:pt>
                <c:pt idx="1182">
                  <c:v>244.26352611565213</c:v>
                </c:pt>
                <c:pt idx="1183">
                  <c:v>244.81993750516102</c:v>
                </c:pt>
                <c:pt idx="1184">
                  <c:v>244.81993750516102</c:v>
                </c:pt>
                <c:pt idx="1185">
                  <c:v>244.81993750516102</c:v>
                </c:pt>
                <c:pt idx="1186">
                  <c:v>244.70070754388536</c:v>
                </c:pt>
                <c:pt idx="1187">
                  <c:v>244.81993750516102</c:v>
                </c:pt>
                <c:pt idx="1188">
                  <c:v>244.89942904956732</c:v>
                </c:pt>
                <c:pt idx="1189">
                  <c:v>244.85968572914211</c:v>
                </c:pt>
                <c:pt idx="1190">
                  <c:v>243.94557464869456</c:v>
                </c:pt>
                <c:pt idx="1191">
                  <c:v>244.50199094175932</c:v>
                </c:pt>
                <c:pt idx="1192">
                  <c:v>244.74045086431062</c:v>
                </c:pt>
                <c:pt idx="1193">
                  <c:v>244.34301275650256</c:v>
                </c:pt>
                <c:pt idx="1194">
                  <c:v>244.89942904956732</c:v>
                </c:pt>
                <c:pt idx="1195">
                  <c:v>245.21737561296902</c:v>
                </c:pt>
                <c:pt idx="1196">
                  <c:v>244.89942904956732</c:v>
                </c:pt>
                <c:pt idx="1197">
                  <c:v>245.17763229254379</c:v>
                </c:pt>
                <c:pt idx="1198">
                  <c:v>244.78019418473579</c:v>
                </c:pt>
                <c:pt idx="1199">
                  <c:v>244.46224762133409</c:v>
                </c:pt>
                <c:pt idx="1200">
                  <c:v>245.17763229254379</c:v>
                </c:pt>
                <c:pt idx="1201">
                  <c:v>244.74045086431062</c:v>
                </c:pt>
                <c:pt idx="1202">
                  <c:v>245.25712383695011</c:v>
                </c:pt>
                <c:pt idx="1203">
                  <c:v>245.21737561296902</c:v>
                </c:pt>
                <c:pt idx="1204">
                  <c:v>245.21737561296902</c:v>
                </c:pt>
                <c:pt idx="1205">
                  <c:v>244.66096422346018</c:v>
                </c:pt>
                <c:pt idx="1206">
                  <c:v>245.33661047780055</c:v>
                </c:pt>
                <c:pt idx="1207">
                  <c:v>245.49558375950141</c:v>
                </c:pt>
                <c:pt idx="1208">
                  <c:v>245.45584043907618</c:v>
                </c:pt>
                <c:pt idx="1209">
                  <c:v>245.25712383695011</c:v>
                </c:pt>
                <c:pt idx="1210">
                  <c:v>245.25712383695011</c:v>
                </c:pt>
                <c:pt idx="1211">
                  <c:v>245.69430526518335</c:v>
                </c:pt>
                <c:pt idx="1212">
                  <c:v>245.57507040035185</c:v>
                </c:pt>
                <c:pt idx="1213">
                  <c:v>245.25712383695011</c:v>
                </c:pt>
                <c:pt idx="1214">
                  <c:v>245.21737561296902</c:v>
                </c:pt>
                <c:pt idx="1215">
                  <c:v>245.65456194475811</c:v>
                </c:pt>
                <c:pt idx="1216">
                  <c:v>244.89942904956732</c:v>
                </c:pt>
                <c:pt idx="1217">
                  <c:v>245.29686715737532</c:v>
                </c:pt>
                <c:pt idx="1218">
                  <c:v>245.25712383695011</c:v>
                </c:pt>
                <c:pt idx="1219">
                  <c:v>245.17763229254379</c:v>
                </c:pt>
                <c:pt idx="1220">
                  <c:v>245.25712383695011</c:v>
                </c:pt>
                <c:pt idx="1221">
                  <c:v>245.41609711865098</c:v>
                </c:pt>
                <c:pt idx="1222">
                  <c:v>245.73404858560855</c:v>
                </c:pt>
                <c:pt idx="1223">
                  <c:v>245.65456194475811</c:v>
                </c:pt>
                <c:pt idx="1224">
                  <c:v>245.73404858560855</c:v>
                </c:pt>
                <c:pt idx="1225">
                  <c:v>245.61481862433291</c:v>
                </c:pt>
                <c:pt idx="1226">
                  <c:v>245.93276518773459</c:v>
                </c:pt>
                <c:pt idx="1227">
                  <c:v>246.17123001384178</c:v>
                </c:pt>
                <c:pt idx="1228">
                  <c:v>246.01225673214091</c:v>
                </c:pt>
                <c:pt idx="1229">
                  <c:v>245.69430526518335</c:v>
                </c:pt>
                <c:pt idx="1230">
                  <c:v>245.25712383695011</c:v>
                </c:pt>
                <c:pt idx="1231">
                  <c:v>245.49558375950141</c:v>
                </c:pt>
                <c:pt idx="1232">
                  <c:v>245.81353522645898</c:v>
                </c:pt>
                <c:pt idx="1233">
                  <c:v>246.13148669341655</c:v>
                </c:pt>
                <c:pt idx="1234">
                  <c:v>245.69430526518335</c:v>
                </c:pt>
                <c:pt idx="1235">
                  <c:v>245.49558375950141</c:v>
                </c:pt>
                <c:pt idx="1236">
                  <c:v>245.89302186730941</c:v>
                </c:pt>
                <c:pt idx="1237">
                  <c:v>246.17123001384178</c:v>
                </c:pt>
                <c:pt idx="1238">
                  <c:v>245.73404858560855</c:v>
                </c:pt>
                <c:pt idx="1239">
                  <c:v>245.81353522645898</c:v>
                </c:pt>
                <c:pt idx="1240">
                  <c:v>245.57507040035185</c:v>
                </c:pt>
                <c:pt idx="1241">
                  <c:v>245.85327854688421</c:v>
                </c:pt>
                <c:pt idx="1242">
                  <c:v>245.81353522645898</c:v>
                </c:pt>
                <c:pt idx="1243">
                  <c:v>244.89942904956732</c:v>
                </c:pt>
                <c:pt idx="1244">
                  <c:v>245.93276518773459</c:v>
                </c:pt>
                <c:pt idx="1245">
                  <c:v>245.57507040035185</c:v>
                </c:pt>
                <c:pt idx="1246">
                  <c:v>245.77379190603378</c:v>
                </c:pt>
                <c:pt idx="1247">
                  <c:v>246.68789808292541</c:v>
                </c:pt>
                <c:pt idx="1248">
                  <c:v>246.40969483994891</c:v>
                </c:pt>
                <c:pt idx="1249">
                  <c:v>245.81353522645898</c:v>
                </c:pt>
                <c:pt idx="1250">
                  <c:v>246.36994661596785</c:v>
                </c:pt>
                <c:pt idx="1251">
                  <c:v>245.97250850815985</c:v>
                </c:pt>
                <c:pt idx="1252">
                  <c:v>246.21097333426698</c:v>
                </c:pt>
                <c:pt idx="1253">
                  <c:v>246.05200005256617</c:v>
                </c:pt>
                <c:pt idx="1254">
                  <c:v>245.97250850815985</c:v>
                </c:pt>
                <c:pt idx="1255">
                  <c:v>246.13148669341655</c:v>
                </c:pt>
                <c:pt idx="1256">
                  <c:v>246.25071665469221</c:v>
                </c:pt>
                <c:pt idx="1257">
                  <c:v>246.09174337299135</c:v>
                </c:pt>
                <c:pt idx="1258">
                  <c:v>246.05200005256617</c:v>
                </c:pt>
                <c:pt idx="1259">
                  <c:v>246.29045997511741</c:v>
                </c:pt>
                <c:pt idx="1260">
                  <c:v>246.40969483994891</c:v>
                </c:pt>
                <c:pt idx="1261">
                  <c:v>246.25071665469221</c:v>
                </c:pt>
                <c:pt idx="1262">
                  <c:v>246.33020329554265</c:v>
                </c:pt>
                <c:pt idx="1263">
                  <c:v>246.44943816037417</c:v>
                </c:pt>
                <c:pt idx="1264">
                  <c:v>245.85327854688421</c:v>
                </c:pt>
                <c:pt idx="1265">
                  <c:v>246.05200005256617</c:v>
                </c:pt>
                <c:pt idx="1266">
                  <c:v>245.97250850815985</c:v>
                </c:pt>
                <c:pt idx="1267">
                  <c:v>246.40969483994891</c:v>
                </c:pt>
                <c:pt idx="1268">
                  <c:v>246.60841144207501</c:v>
                </c:pt>
                <c:pt idx="1269">
                  <c:v>246.60841144207501</c:v>
                </c:pt>
                <c:pt idx="1270">
                  <c:v>246.40969483994891</c:v>
                </c:pt>
                <c:pt idx="1271">
                  <c:v>246.13148669341655</c:v>
                </c:pt>
                <c:pt idx="1272">
                  <c:v>246.29045997511741</c:v>
                </c:pt>
                <c:pt idx="1273">
                  <c:v>246.05200005256617</c:v>
                </c:pt>
                <c:pt idx="1274">
                  <c:v>246.64815476250021</c:v>
                </c:pt>
                <c:pt idx="1275">
                  <c:v>246.29045997511741</c:v>
                </c:pt>
                <c:pt idx="1276">
                  <c:v>245.49558375950141</c:v>
                </c:pt>
                <c:pt idx="1277">
                  <c:v>246.92636290903258</c:v>
                </c:pt>
                <c:pt idx="1278">
                  <c:v>246.68789808292541</c:v>
                </c:pt>
                <c:pt idx="1279">
                  <c:v>246.72764140335065</c:v>
                </c:pt>
                <c:pt idx="1280">
                  <c:v>246.60841144207501</c:v>
                </c:pt>
                <c:pt idx="1281">
                  <c:v>247.24431437599017</c:v>
                </c:pt>
                <c:pt idx="1282">
                  <c:v>246.09174337299135</c:v>
                </c:pt>
                <c:pt idx="1283">
                  <c:v>246.88661958860735</c:v>
                </c:pt>
                <c:pt idx="1284">
                  <c:v>246.33020329554265</c:v>
                </c:pt>
                <c:pt idx="1285">
                  <c:v>246.68789808292541</c:v>
                </c:pt>
                <c:pt idx="1286">
                  <c:v>246.09174337299135</c:v>
                </c:pt>
                <c:pt idx="1287">
                  <c:v>246.56866812164978</c:v>
                </c:pt>
                <c:pt idx="1288">
                  <c:v>246.56866812164978</c:v>
                </c:pt>
                <c:pt idx="1289">
                  <c:v>247.00584954988301</c:v>
                </c:pt>
                <c:pt idx="1290">
                  <c:v>247.36354433726584</c:v>
                </c:pt>
                <c:pt idx="1291">
                  <c:v>246.96610622945778</c:v>
                </c:pt>
                <c:pt idx="1292">
                  <c:v>247.04559287030821</c:v>
                </c:pt>
                <c:pt idx="1293">
                  <c:v>247.12507951115865</c:v>
                </c:pt>
                <c:pt idx="1294">
                  <c:v>246.92636290903258</c:v>
                </c:pt>
                <c:pt idx="1295">
                  <c:v>246.80713294775697</c:v>
                </c:pt>
                <c:pt idx="1296">
                  <c:v>246.92636290903258</c:v>
                </c:pt>
                <c:pt idx="1297">
                  <c:v>246.76738472377585</c:v>
                </c:pt>
                <c:pt idx="1298">
                  <c:v>247.04559287030821</c:v>
                </c:pt>
                <c:pt idx="1299">
                  <c:v>246.92636290903258</c:v>
                </c:pt>
                <c:pt idx="1300">
                  <c:v>247.00584954988301</c:v>
                </c:pt>
                <c:pt idx="1301">
                  <c:v>246.80713294775697</c:v>
                </c:pt>
                <c:pt idx="1302">
                  <c:v>246.76738472377585</c:v>
                </c:pt>
                <c:pt idx="1303">
                  <c:v>247.72123912464858</c:v>
                </c:pt>
                <c:pt idx="1304">
                  <c:v>246.72764140335065</c:v>
                </c:pt>
                <c:pt idx="1305">
                  <c:v>246.84687626818217</c:v>
                </c:pt>
                <c:pt idx="1306">
                  <c:v>247.52251761896665</c:v>
                </c:pt>
                <c:pt idx="1307">
                  <c:v>246.76738472377585</c:v>
                </c:pt>
                <c:pt idx="1308">
                  <c:v>246.88661958860735</c:v>
                </c:pt>
                <c:pt idx="1309">
                  <c:v>246.88661958860735</c:v>
                </c:pt>
                <c:pt idx="1310">
                  <c:v>247.2840576964154</c:v>
                </c:pt>
                <c:pt idx="1311">
                  <c:v>247.16482773513974</c:v>
                </c:pt>
                <c:pt idx="1312">
                  <c:v>246.88661958860735</c:v>
                </c:pt>
                <c:pt idx="1313">
                  <c:v>247.44303097811627</c:v>
                </c:pt>
                <c:pt idx="1314">
                  <c:v>246.92636290903258</c:v>
                </c:pt>
                <c:pt idx="1315">
                  <c:v>247.36354433726584</c:v>
                </c:pt>
                <c:pt idx="1316">
                  <c:v>247.44303097811627</c:v>
                </c:pt>
                <c:pt idx="1317">
                  <c:v>246.64815476250021</c:v>
                </c:pt>
                <c:pt idx="1318">
                  <c:v>247.52251761896665</c:v>
                </c:pt>
                <c:pt idx="1319">
                  <c:v>247.40328765769101</c:v>
                </c:pt>
                <c:pt idx="1320">
                  <c:v>246.76738472377585</c:v>
                </c:pt>
                <c:pt idx="1321">
                  <c:v>247.44303097811627</c:v>
                </c:pt>
                <c:pt idx="1322">
                  <c:v>247.16482773513974</c:v>
                </c:pt>
                <c:pt idx="1323">
                  <c:v>247.16482773513974</c:v>
                </c:pt>
                <c:pt idx="1324">
                  <c:v>247.08533619073344</c:v>
                </c:pt>
                <c:pt idx="1325">
                  <c:v>246.68789808292541</c:v>
                </c:pt>
                <c:pt idx="1326">
                  <c:v>247.2840576964154</c:v>
                </c:pt>
                <c:pt idx="1327">
                  <c:v>247.84046908592427</c:v>
                </c:pt>
                <c:pt idx="1328">
                  <c:v>247.76098244507384</c:v>
                </c:pt>
                <c:pt idx="1329">
                  <c:v>247.40328765769101</c:v>
                </c:pt>
                <c:pt idx="1330">
                  <c:v>248.0391905916062</c:v>
                </c:pt>
                <c:pt idx="1331">
                  <c:v>247.76098244507384</c:v>
                </c:pt>
                <c:pt idx="1332">
                  <c:v>247.40328765769101</c:v>
                </c:pt>
                <c:pt idx="1333">
                  <c:v>247.56226584294777</c:v>
                </c:pt>
                <c:pt idx="1334">
                  <c:v>247.48277429854144</c:v>
                </c:pt>
                <c:pt idx="1335">
                  <c:v>247.32380101684058</c:v>
                </c:pt>
                <c:pt idx="1336">
                  <c:v>247.88021240634944</c:v>
                </c:pt>
                <c:pt idx="1337">
                  <c:v>247.44303097811627</c:v>
                </c:pt>
                <c:pt idx="1338">
                  <c:v>247.80072576549901</c:v>
                </c:pt>
                <c:pt idx="1339">
                  <c:v>247.6814958042234</c:v>
                </c:pt>
                <c:pt idx="1340">
                  <c:v>248.11867723245663</c:v>
                </c:pt>
                <c:pt idx="1341">
                  <c:v>247.80072576549901</c:v>
                </c:pt>
                <c:pt idx="1342">
                  <c:v>247.88021240634944</c:v>
                </c:pt>
                <c:pt idx="1343">
                  <c:v>247.52251761896665</c:v>
                </c:pt>
                <c:pt idx="1344">
                  <c:v>248.0391905916062</c:v>
                </c:pt>
                <c:pt idx="1345">
                  <c:v>247.48277429854144</c:v>
                </c:pt>
                <c:pt idx="1346">
                  <c:v>247.48277429854144</c:v>
                </c:pt>
                <c:pt idx="1347">
                  <c:v>247.80072576549901</c:v>
                </c:pt>
                <c:pt idx="1348">
                  <c:v>247.56226584294777</c:v>
                </c:pt>
                <c:pt idx="1349">
                  <c:v>247.84046908592427</c:v>
                </c:pt>
                <c:pt idx="1350">
                  <c:v>247.76098244507384</c:v>
                </c:pt>
                <c:pt idx="1351">
                  <c:v>247.60200916337297</c:v>
                </c:pt>
                <c:pt idx="1352">
                  <c:v>247.88021240634944</c:v>
                </c:pt>
                <c:pt idx="1353">
                  <c:v>247.6814958042234</c:v>
                </c:pt>
                <c:pt idx="1354">
                  <c:v>247.52251761896665</c:v>
                </c:pt>
                <c:pt idx="1355">
                  <c:v>247.80072576549901</c:v>
                </c:pt>
                <c:pt idx="1356">
                  <c:v>247.80072576549901</c:v>
                </c:pt>
                <c:pt idx="1357">
                  <c:v>247.88021240634944</c:v>
                </c:pt>
                <c:pt idx="1358">
                  <c:v>247.95970395075577</c:v>
                </c:pt>
                <c:pt idx="1359">
                  <c:v>247.80072576549901</c:v>
                </c:pt>
                <c:pt idx="1360">
                  <c:v>248.2776505141575</c:v>
                </c:pt>
                <c:pt idx="1361">
                  <c:v>247.56226584294777</c:v>
                </c:pt>
                <c:pt idx="1362">
                  <c:v>248.2776505141575</c:v>
                </c:pt>
                <c:pt idx="1363">
                  <c:v>248.0391905916062</c:v>
                </c:pt>
                <c:pt idx="1364">
                  <c:v>247.72123912464858</c:v>
                </c:pt>
                <c:pt idx="1365">
                  <c:v>248.19816387330707</c:v>
                </c:pt>
                <c:pt idx="1366">
                  <c:v>247.88021240634944</c:v>
                </c:pt>
                <c:pt idx="1367">
                  <c:v>247.84046908592427</c:v>
                </c:pt>
                <c:pt idx="1368">
                  <c:v>248.0391905916062</c:v>
                </c:pt>
                <c:pt idx="1369">
                  <c:v>248.0789339120314</c:v>
                </c:pt>
                <c:pt idx="1370">
                  <c:v>247.52251761896665</c:v>
                </c:pt>
                <c:pt idx="1371">
                  <c:v>247.99944727118097</c:v>
                </c:pt>
                <c:pt idx="1372">
                  <c:v>248.11867723245663</c:v>
                </c:pt>
                <c:pt idx="1373">
                  <c:v>248.51611534026463</c:v>
                </c:pt>
                <c:pt idx="1374">
                  <c:v>248.4366286994142</c:v>
                </c:pt>
                <c:pt idx="1375">
                  <c:v>248.0391905916062</c:v>
                </c:pt>
                <c:pt idx="1376">
                  <c:v>248.4366286994142</c:v>
                </c:pt>
                <c:pt idx="1377">
                  <c:v>248.6750886219655</c:v>
                </c:pt>
                <c:pt idx="1378">
                  <c:v>248.99304008892307</c:v>
                </c:pt>
                <c:pt idx="1379">
                  <c:v>248.19816387330707</c:v>
                </c:pt>
                <c:pt idx="1380">
                  <c:v>248.4366286994142</c:v>
                </c:pt>
                <c:pt idx="1381">
                  <c:v>248.51611534026463</c:v>
                </c:pt>
                <c:pt idx="1382">
                  <c:v>248.0789339120314</c:v>
                </c:pt>
                <c:pt idx="1383">
                  <c:v>247.80072576549901</c:v>
                </c:pt>
                <c:pt idx="1384">
                  <c:v>247.6814958042234</c:v>
                </c:pt>
                <c:pt idx="1385">
                  <c:v>248.19816387330707</c:v>
                </c:pt>
                <c:pt idx="1386">
                  <c:v>247.80072576549901</c:v>
                </c:pt>
                <c:pt idx="1387">
                  <c:v>247.60200916337297</c:v>
                </c:pt>
                <c:pt idx="1388">
                  <c:v>248.2776505141575</c:v>
                </c:pt>
                <c:pt idx="1389">
                  <c:v>248.11867723245663</c:v>
                </c:pt>
                <c:pt idx="1390">
                  <c:v>248.51611534026463</c:v>
                </c:pt>
                <c:pt idx="1391">
                  <c:v>248.31739383458267</c:v>
                </c:pt>
                <c:pt idx="1392">
                  <c:v>248.31739383458267</c:v>
                </c:pt>
                <c:pt idx="1393">
                  <c:v>248.23790719373224</c:v>
                </c:pt>
                <c:pt idx="1394">
                  <c:v>248.8340668072222</c:v>
                </c:pt>
                <c:pt idx="1395">
                  <c:v>247.44303097811627</c:v>
                </c:pt>
                <c:pt idx="1396">
                  <c:v>248.396885378989</c:v>
                </c:pt>
                <c:pt idx="1397">
                  <c:v>248.31739383458267</c:v>
                </c:pt>
                <c:pt idx="1398">
                  <c:v>248.396885378989</c:v>
                </c:pt>
                <c:pt idx="1399">
                  <c:v>248.51611534026463</c:v>
                </c:pt>
                <c:pt idx="1400">
                  <c:v>247.6814958042234</c:v>
                </c:pt>
                <c:pt idx="1401">
                  <c:v>248.19816387330707</c:v>
                </c:pt>
                <c:pt idx="1402">
                  <c:v>248.396885378989</c:v>
                </c:pt>
                <c:pt idx="1403">
                  <c:v>248.63534530154024</c:v>
                </c:pt>
                <c:pt idx="1404">
                  <c:v>248.55585866068984</c:v>
                </c:pt>
                <c:pt idx="1405">
                  <c:v>248.6750886219655</c:v>
                </c:pt>
                <c:pt idx="1406">
                  <c:v>248.71483684594656</c:v>
                </c:pt>
                <c:pt idx="1407">
                  <c:v>248.51611534026463</c:v>
                </c:pt>
                <c:pt idx="1408">
                  <c:v>248.35714205856377</c:v>
                </c:pt>
                <c:pt idx="1409">
                  <c:v>248.396885378989</c:v>
                </c:pt>
                <c:pt idx="1410">
                  <c:v>248.51611534026463</c:v>
                </c:pt>
                <c:pt idx="1411">
                  <c:v>248.59560198111507</c:v>
                </c:pt>
                <c:pt idx="1412">
                  <c:v>248.91355344807263</c:v>
                </c:pt>
                <c:pt idx="1413">
                  <c:v>248.8340668072222</c:v>
                </c:pt>
                <c:pt idx="1414">
                  <c:v>249.191761594605</c:v>
                </c:pt>
                <c:pt idx="1415">
                  <c:v>248.794323486797</c:v>
                </c:pt>
                <c:pt idx="1416">
                  <c:v>248.55585866068984</c:v>
                </c:pt>
                <c:pt idx="1417">
                  <c:v>248.99304008892307</c:v>
                </c:pt>
                <c:pt idx="1418">
                  <c:v>248.91355344807263</c:v>
                </c:pt>
                <c:pt idx="1419">
                  <c:v>248.8340668072222</c:v>
                </c:pt>
                <c:pt idx="1420">
                  <c:v>249.0327834093483</c:v>
                </c:pt>
                <c:pt idx="1421">
                  <c:v>248.63534530154024</c:v>
                </c:pt>
                <c:pt idx="1422">
                  <c:v>248.8340668072222</c:v>
                </c:pt>
                <c:pt idx="1423">
                  <c:v>248.8340668072222</c:v>
                </c:pt>
                <c:pt idx="1424">
                  <c:v>248.8340668072222</c:v>
                </c:pt>
                <c:pt idx="1425">
                  <c:v>249.0327834093483</c:v>
                </c:pt>
                <c:pt idx="1426">
                  <c:v>248.63534530154024</c:v>
                </c:pt>
                <c:pt idx="1427">
                  <c:v>249.15201827417982</c:v>
                </c:pt>
                <c:pt idx="1428">
                  <c:v>248.31739383458267</c:v>
                </c:pt>
                <c:pt idx="1429">
                  <c:v>249.191761594605</c:v>
                </c:pt>
                <c:pt idx="1430">
                  <c:v>248.55585866068984</c:v>
                </c:pt>
                <c:pt idx="1431">
                  <c:v>248.75458016637177</c:v>
                </c:pt>
                <c:pt idx="1432">
                  <c:v>249.0327834093483</c:v>
                </c:pt>
                <c:pt idx="1433">
                  <c:v>248.75458016637177</c:v>
                </c:pt>
                <c:pt idx="1434">
                  <c:v>248.8340668072222</c:v>
                </c:pt>
                <c:pt idx="1435">
                  <c:v>248.71483684594656</c:v>
                </c:pt>
                <c:pt idx="1436">
                  <c:v>248.99304008892307</c:v>
                </c:pt>
                <c:pt idx="1437">
                  <c:v>248.8340668072222</c:v>
                </c:pt>
                <c:pt idx="1438">
                  <c:v>248.91355344807263</c:v>
                </c:pt>
                <c:pt idx="1439">
                  <c:v>249.27124823545543</c:v>
                </c:pt>
                <c:pt idx="1440">
                  <c:v>248.91355344807263</c:v>
                </c:pt>
                <c:pt idx="1441">
                  <c:v>248.99304008892307</c:v>
                </c:pt>
                <c:pt idx="1442">
                  <c:v>248.63534530154024</c:v>
                </c:pt>
                <c:pt idx="1443">
                  <c:v>249.11227495375456</c:v>
                </c:pt>
                <c:pt idx="1444">
                  <c:v>249.11227495375456</c:v>
                </c:pt>
                <c:pt idx="1445">
                  <c:v>248.99304008892307</c:v>
                </c:pt>
                <c:pt idx="1446">
                  <c:v>249.0725267297735</c:v>
                </c:pt>
                <c:pt idx="1447">
                  <c:v>248.55585866068984</c:v>
                </c:pt>
                <c:pt idx="1448">
                  <c:v>249.191761594605</c:v>
                </c:pt>
                <c:pt idx="1449">
                  <c:v>249.15201827417982</c:v>
                </c:pt>
                <c:pt idx="1450">
                  <c:v>249.0327834093483</c:v>
                </c:pt>
                <c:pt idx="1451">
                  <c:v>248.99304008892307</c:v>
                </c:pt>
                <c:pt idx="1452">
                  <c:v>249.0327834093483</c:v>
                </c:pt>
                <c:pt idx="1453">
                  <c:v>249.0725267297735</c:v>
                </c:pt>
                <c:pt idx="1454">
                  <c:v>249.4302215171563</c:v>
                </c:pt>
                <c:pt idx="1455">
                  <c:v>249.0327834093483</c:v>
                </c:pt>
                <c:pt idx="1456">
                  <c:v>249.39047819673107</c:v>
                </c:pt>
                <c:pt idx="1457">
                  <c:v>249.0725267297735</c:v>
                </c:pt>
                <c:pt idx="1458">
                  <c:v>249.35073487630586</c:v>
                </c:pt>
                <c:pt idx="1459">
                  <c:v>249.31099155588063</c:v>
                </c:pt>
                <c:pt idx="1460">
                  <c:v>249.23150491503023</c:v>
                </c:pt>
                <c:pt idx="1461">
                  <c:v>248.55585866068984</c:v>
                </c:pt>
                <c:pt idx="1462">
                  <c:v>249.191761594605</c:v>
                </c:pt>
                <c:pt idx="1463">
                  <c:v>248.99304008892307</c:v>
                </c:pt>
                <c:pt idx="1464">
                  <c:v>249.62894302283823</c:v>
                </c:pt>
                <c:pt idx="1465">
                  <c:v>249.39047819673107</c:v>
                </c:pt>
                <c:pt idx="1466">
                  <c:v>249.191761594605</c:v>
                </c:pt>
                <c:pt idx="1467">
                  <c:v>249.23150491503023</c:v>
                </c:pt>
                <c:pt idx="1468">
                  <c:v>249.0327834093483</c:v>
                </c:pt>
                <c:pt idx="1469">
                  <c:v>249.0327834093483</c:v>
                </c:pt>
                <c:pt idx="1470">
                  <c:v>249.4302215171563</c:v>
                </c:pt>
                <c:pt idx="1471">
                  <c:v>250.26484595675342</c:v>
                </c:pt>
                <c:pt idx="1472">
                  <c:v>249.39047819673107</c:v>
                </c:pt>
                <c:pt idx="1473">
                  <c:v>249.74817298411386</c:v>
                </c:pt>
                <c:pt idx="1474">
                  <c:v>249.0327834093483</c:v>
                </c:pt>
                <c:pt idx="1475">
                  <c:v>249.50971306156262</c:v>
                </c:pt>
                <c:pt idx="1476">
                  <c:v>249.23150491503023</c:v>
                </c:pt>
                <c:pt idx="1477">
                  <c:v>249.66868634326343</c:v>
                </c:pt>
                <c:pt idx="1478">
                  <c:v>249.31099155588063</c:v>
                </c:pt>
                <c:pt idx="1479">
                  <c:v>249.4699648375815</c:v>
                </c:pt>
                <c:pt idx="1480">
                  <c:v>249.191761594605</c:v>
                </c:pt>
                <c:pt idx="1481">
                  <c:v>249.7879163045391</c:v>
                </c:pt>
                <c:pt idx="1482">
                  <c:v>249.66868634326343</c:v>
                </c:pt>
                <c:pt idx="1483">
                  <c:v>249.35073487630586</c:v>
                </c:pt>
                <c:pt idx="1484">
                  <c:v>249.4302215171563</c:v>
                </c:pt>
                <c:pt idx="1485">
                  <c:v>249.62894302283823</c:v>
                </c:pt>
                <c:pt idx="1486">
                  <c:v>249.62894302283823</c:v>
                </c:pt>
                <c:pt idx="1487">
                  <c:v>249.7879163045391</c:v>
                </c:pt>
                <c:pt idx="1488">
                  <c:v>250.26484595675342</c:v>
                </c:pt>
                <c:pt idx="1489">
                  <c:v>249.27124823545543</c:v>
                </c:pt>
                <c:pt idx="1490">
                  <c:v>249.27124823545543</c:v>
                </c:pt>
                <c:pt idx="1491">
                  <c:v>249.62894302283823</c:v>
                </c:pt>
                <c:pt idx="1492">
                  <c:v>249.191761594605</c:v>
                </c:pt>
                <c:pt idx="1493">
                  <c:v>249.74817298411386</c:v>
                </c:pt>
                <c:pt idx="1494">
                  <c:v>249.0725267297735</c:v>
                </c:pt>
                <c:pt idx="1495">
                  <c:v>249.70842966368866</c:v>
                </c:pt>
                <c:pt idx="1496">
                  <c:v>249.4699648375815</c:v>
                </c:pt>
                <c:pt idx="1497">
                  <c:v>249.31099155588063</c:v>
                </c:pt>
                <c:pt idx="1498">
                  <c:v>249.4302215171563</c:v>
                </c:pt>
                <c:pt idx="1499">
                  <c:v>249.74817298411386</c:v>
                </c:pt>
                <c:pt idx="1500">
                  <c:v>250.38407591802905</c:v>
                </c:pt>
                <c:pt idx="1501">
                  <c:v>249.90715116937062</c:v>
                </c:pt>
                <c:pt idx="1502">
                  <c:v>249.589199702413</c:v>
                </c:pt>
                <c:pt idx="1503">
                  <c:v>250.06612445107149</c:v>
                </c:pt>
                <c:pt idx="1504">
                  <c:v>249.8276596249643</c:v>
                </c:pt>
                <c:pt idx="1505">
                  <c:v>249.94689448979582</c:v>
                </c:pt>
                <c:pt idx="1506">
                  <c:v>249.86740784894539</c:v>
                </c:pt>
                <c:pt idx="1507">
                  <c:v>249.90715116937062</c:v>
                </c:pt>
                <c:pt idx="1508">
                  <c:v>249.86740784894539</c:v>
                </c:pt>
                <c:pt idx="1509">
                  <c:v>249.50971306156262</c:v>
                </c:pt>
                <c:pt idx="1510">
                  <c:v>249.7879163045391</c:v>
                </c:pt>
                <c:pt idx="1511">
                  <c:v>249.86740784894539</c:v>
                </c:pt>
                <c:pt idx="1512">
                  <c:v>249.74817298411386</c:v>
                </c:pt>
                <c:pt idx="1513">
                  <c:v>249.70842966368866</c:v>
                </c:pt>
                <c:pt idx="1514">
                  <c:v>249.50971306156262</c:v>
                </c:pt>
                <c:pt idx="1515">
                  <c:v>250.02638113064623</c:v>
                </c:pt>
                <c:pt idx="1516">
                  <c:v>249.589199702413</c:v>
                </c:pt>
                <c:pt idx="1517">
                  <c:v>249.7879163045391</c:v>
                </c:pt>
                <c:pt idx="1518">
                  <c:v>250.10586777149666</c:v>
                </c:pt>
                <c:pt idx="1519">
                  <c:v>249.94689448979582</c:v>
                </c:pt>
                <c:pt idx="1520">
                  <c:v>249.66868634326343</c:v>
                </c:pt>
                <c:pt idx="1521">
                  <c:v>249.54945638198782</c:v>
                </c:pt>
                <c:pt idx="1522">
                  <c:v>249.8276596249643</c:v>
                </c:pt>
                <c:pt idx="1523">
                  <c:v>250.10586777149666</c:v>
                </c:pt>
                <c:pt idx="1524">
                  <c:v>249.90715116937062</c:v>
                </c:pt>
                <c:pt idx="1525">
                  <c:v>249.62894302283823</c:v>
                </c:pt>
                <c:pt idx="1526">
                  <c:v>250.10586777149666</c:v>
                </c:pt>
                <c:pt idx="1527">
                  <c:v>249.86740784894539</c:v>
                </c:pt>
                <c:pt idx="1528">
                  <c:v>250.02638113064623</c:v>
                </c:pt>
                <c:pt idx="1529">
                  <c:v>250.3443325976038</c:v>
                </c:pt>
                <c:pt idx="1530">
                  <c:v>249.66868634326343</c:v>
                </c:pt>
                <c:pt idx="1531">
                  <c:v>249.66868634326343</c:v>
                </c:pt>
                <c:pt idx="1532">
                  <c:v>250.1853544123471</c:v>
                </c:pt>
                <c:pt idx="1533">
                  <c:v>250.14561109192186</c:v>
                </c:pt>
                <c:pt idx="1534">
                  <c:v>249.54945638198782</c:v>
                </c:pt>
                <c:pt idx="1535">
                  <c:v>249.86740784894539</c:v>
                </c:pt>
                <c:pt idx="1536">
                  <c:v>251.21869545407029</c:v>
                </c:pt>
                <c:pt idx="1537">
                  <c:v>249.94689448979582</c:v>
                </c:pt>
                <c:pt idx="1538">
                  <c:v>250.62253584058033</c:v>
                </c:pt>
                <c:pt idx="1539">
                  <c:v>249.54945638198782</c:v>
                </c:pt>
                <c:pt idx="1540">
                  <c:v>249.70842966368866</c:v>
                </c:pt>
                <c:pt idx="1541">
                  <c:v>250.1853544123471</c:v>
                </c:pt>
                <c:pt idx="1542">
                  <c:v>250.02638113064623</c:v>
                </c:pt>
                <c:pt idx="1543">
                  <c:v>249.98663781022105</c:v>
                </c:pt>
                <c:pt idx="1544">
                  <c:v>249.98663781022105</c:v>
                </c:pt>
                <c:pt idx="1545">
                  <c:v>250.3443325976038</c:v>
                </c:pt>
                <c:pt idx="1546">
                  <c:v>249.90715116937062</c:v>
                </c:pt>
                <c:pt idx="1547">
                  <c:v>250.38407591802905</c:v>
                </c:pt>
                <c:pt idx="1548">
                  <c:v>250.1853544123471</c:v>
                </c:pt>
                <c:pt idx="1549">
                  <c:v>249.589199702413</c:v>
                </c:pt>
                <c:pt idx="1550">
                  <c:v>249.66868634326343</c:v>
                </c:pt>
                <c:pt idx="1551">
                  <c:v>250.2250977327723</c:v>
                </c:pt>
                <c:pt idx="1552">
                  <c:v>250.10586777149666</c:v>
                </c:pt>
                <c:pt idx="1553">
                  <c:v>250.46356255887949</c:v>
                </c:pt>
                <c:pt idx="1554">
                  <c:v>250.3443325976038</c:v>
                </c:pt>
                <c:pt idx="1555">
                  <c:v>250.46356255887949</c:v>
                </c:pt>
                <c:pt idx="1556">
                  <c:v>249.23150491503023</c:v>
                </c:pt>
                <c:pt idx="1557">
                  <c:v>250.26484595675342</c:v>
                </c:pt>
                <c:pt idx="1558">
                  <c:v>249.86740784894539</c:v>
                </c:pt>
                <c:pt idx="1559">
                  <c:v>249.94689448979582</c:v>
                </c:pt>
                <c:pt idx="1560">
                  <c:v>250.06612445107149</c:v>
                </c:pt>
                <c:pt idx="1561">
                  <c:v>251.09946549279465</c:v>
                </c:pt>
                <c:pt idx="1562">
                  <c:v>250.06612445107149</c:v>
                </c:pt>
                <c:pt idx="1563">
                  <c:v>249.86740784894539</c:v>
                </c:pt>
                <c:pt idx="1564">
                  <c:v>250.06612445107149</c:v>
                </c:pt>
                <c:pt idx="1565">
                  <c:v>250.14561109192186</c:v>
                </c:pt>
                <c:pt idx="1566">
                  <c:v>250.50330587930466</c:v>
                </c:pt>
                <c:pt idx="1567">
                  <c:v>250.10586777149666</c:v>
                </c:pt>
                <c:pt idx="1568">
                  <c:v>249.94689448979582</c:v>
                </c:pt>
                <c:pt idx="1569">
                  <c:v>250.2250977327723</c:v>
                </c:pt>
                <c:pt idx="1570">
                  <c:v>250.2250977327723</c:v>
                </c:pt>
                <c:pt idx="1571">
                  <c:v>250.1853544123471</c:v>
                </c:pt>
                <c:pt idx="1572">
                  <c:v>250.30458927717862</c:v>
                </c:pt>
                <c:pt idx="1573">
                  <c:v>250.26484595675342</c:v>
                </c:pt>
                <c:pt idx="1574">
                  <c:v>250.5827925201551</c:v>
                </c:pt>
                <c:pt idx="1575">
                  <c:v>250.3443325976038</c:v>
                </c:pt>
                <c:pt idx="1576">
                  <c:v>250.5827925201551</c:v>
                </c:pt>
                <c:pt idx="1577">
                  <c:v>250.54304919972992</c:v>
                </c:pt>
                <c:pt idx="1578">
                  <c:v>250.42381923845423</c:v>
                </c:pt>
                <c:pt idx="1579">
                  <c:v>250.3443325976038</c:v>
                </c:pt>
                <c:pt idx="1580">
                  <c:v>250.46356255887949</c:v>
                </c:pt>
                <c:pt idx="1581">
                  <c:v>250.2250977327723</c:v>
                </c:pt>
                <c:pt idx="1582">
                  <c:v>250.66228406456142</c:v>
                </c:pt>
                <c:pt idx="1583">
                  <c:v>250.82125734626229</c:v>
                </c:pt>
                <c:pt idx="1584">
                  <c:v>250.46356255887949</c:v>
                </c:pt>
                <c:pt idx="1585">
                  <c:v>249.66868634326343</c:v>
                </c:pt>
                <c:pt idx="1586">
                  <c:v>250.26484595675342</c:v>
                </c:pt>
                <c:pt idx="1587">
                  <c:v>250.46356255887949</c:v>
                </c:pt>
                <c:pt idx="1588">
                  <c:v>250.62253584058033</c:v>
                </c:pt>
                <c:pt idx="1589">
                  <c:v>250.5827925201551</c:v>
                </c:pt>
                <c:pt idx="1590">
                  <c:v>250.02638113064623</c:v>
                </c:pt>
                <c:pt idx="1591">
                  <c:v>251.17895213364505</c:v>
                </c:pt>
                <c:pt idx="1592">
                  <c:v>250.46356255887949</c:v>
                </c:pt>
                <c:pt idx="1593">
                  <c:v>250.74177070541185</c:v>
                </c:pt>
                <c:pt idx="1594">
                  <c:v>250.70202738498662</c:v>
                </c:pt>
                <c:pt idx="1595">
                  <c:v>250.74177070541185</c:v>
                </c:pt>
                <c:pt idx="1596">
                  <c:v>250.66228406456142</c:v>
                </c:pt>
                <c:pt idx="1597">
                  <c:v>250.62253584058033</c:v>
                </c:pt>
                <c:pt idx="1598">
                  <c:v>250.70202738498662</c:v>
                </c:pt>
                <c:pt idx="1599">
                  <c:v>250.06612445107149</c:v>
                </c:pt>
                <c:pt idx="1600">
                  <c:v>249.27124823545543</c:v>
                </c:pt>
                <c:pt idx="1601">
                  <c:v>250.26484595675342</c:v>
                </c:pt>
                <c:pt idx="1602">
                  <c:v>250.78151402583705</c:v>
                </c:pt>
                <c:pt idx="1603">
                  <c:v>250.54304919972992</c:v>
                </c:pt>
                <c:pt idx="1604">
                  <c:v>250.10586777149666</c:v>
                </c:pt>
                <c:pt idx="1605">
                  <c:v>250.54304919972992</c:v>
                </c:pt>
                <c:pt idx="1606">
                  <c:v>250.06612445107149</c:v>
                </c:pt>
                <c:pt idx="1607">
                  <c:v>250.30458927717862</c:v>
                </c:pt>
                <c:pt idx="1608">
                  <c:v>250.78151402583705</c:v>
                </c:pt>
                <c:pt idx="1609">
                  <c:v>251.05972217236942</c:v>
                </c:pt>
                <c:pt idx="1610">
                  <c:v>250.46356255887949</c:v>
                </c:pt>
                <c:pt idx="1611">
                  <c:v>250.38407591802905</c:v>
                </c:pt>
                <c:pt idx="1612">
                  <c:v>250.9802306279631</c:v>
                </c:pt>
                <c:pt idx="1613">
                  <c:v>250.06612445107149</c:v>
                </c:pt>
                <c:pt idx="1614">
                  <c:v>250.62253584058033</c:v>
                </c:pt>
                <c:pt idx="1615">
                  <c:v>250.82125734626229</c:v>
                </c:pt>
                <c:pt idx="1616">
                  <c:v>250.66228406456142</c:v>
                </c:pt>
                <c:pt idx="1617">
                  <c:v>250.30458927717862</c:v>
                </c:pt>
                <c:pt idx="1618">
                  <c:v>250.70202738498662</c:v>
                </c:pt>
                <c:pt idx="1619">
                  <c:v>250.54304919972992</c:v>
                </c:pt>
                <c:pt idx="1620">
                  <c:v>250.90074398711272</c:v>
                </c:pt>
                <c:pt idx="1621">
                  <c:v>250.74177070541185</c:v>
                </c:pt>
                <c:pt idx="1622">
                  <c:v>250.54304919972992</c:v>
                </c:pt>
                <c:pt idx="1623">
                  <c:v>250.66228406456142</c:v>
                </c:pt>
                <c:pt idx="1624">
                  <c:v>250.54304919972992</c:v>
                </c:pt>
                <c:pt idx="1625">
                  <c:v>250.78151402583705</c:v>
                </c:pt>
                <c:pt idx="1626">
                  <c:v>250.50330587930466</c:v>
                </c:pt>
                <c:pt idx="1627">
                  <c:v>250.66228406456142</c:v>
                </c:pt>
                <c:pt idx="1628">
                  <c:v>250.90074398711272</c:v>
                </c:pt>
                <c:pt idx="1629">
                  <c:v>250.90074398711272</c:v>
                </c:pt>
                <c:pt idx="1630">
                  <c:v>250.3443325976038</c:v>
                </c:pt>
                <c:pt idx="1631">
                  <c:v>250.86100066668749</c:v>
                </c:pt>
                <c:pt idx="1632">
                  <c:v>250.46356255887949</c:v>
                </c:pt>
                <c:pt idx="1633">
                  <c:v>250.38407591802905</c:v>
                </c:pt>
                <c:pt idx="1634">
                  <c:v>250.54304919972992</c:v>
                </c:pt>
                <c:pt idx="1635">
                  <c:v>250.78151402583705</c:v>
                </c:pt>
                <c:pt idx="1636">
                  <c:v>250.90074398711272</c:v>
                </c:pt>
                <c:pt idx="1637">
                  <c:v>250.26484595675342</c:v>
                </c:pt>
                <c:pt idx="1638">
                  <c:v>250.38407591802905</c:v>
                </c:pt>
                <c:pt idx="1639">
                  <c:v>250.94048730753789</c:v>
                </c:pt>
                <c:pt idx="1640">
                  <c:v>251.25843877449549</c:v>
                </c:pt>
                <c:pt idx="1641">
                  <c:v>251.09946549279465</c:v>
                </c:pt>
                <c:pt idx="1642">
                  <c:v>251.21869545407029</c:v>
                </c:pt>
                <c:pt idx="1643">
                  <c:v>251.05972217236942</c:v>
                </c:pt>
                <c:pt idx="1644">
                  <c:v>251.17895213364505</c:v>
                </c:pt>
                <c:pt idx="1645">
                  <c:v>250.78151402583705</c:v>
                </c:pt>
                <c:pt idx="1646">
                  <c:v>250.70202738498662</c:v>
                </c:pt>
                <c:pt idx="1647">
                  <c:v>250.1853544123471</c:v>
                </c:pt>
                <c:pt idx="1648">
                  <c:v>250.54304919972992</c:v>
                </c:pt>
                <c:pt idx="1649">
                  <c:v>250.94048730753789</c:v>
                </c:pt>
                <c:pt idx="1650">
                  <c:v>250.66228406456142</c:v>
                </c:pt>
                <c:pt idx="1651">
                  <c:v>250.74177070541185</c:v>
                </c:pt>
                <c:pt idx="1652">
                  <c:v>251.21869545407029</c:v>
                </c:pt>
                <c:pt idx="1653">
                  <c:v>251.29818209492072</c:v>
                </c:pt>
                <c:pt idx="1654">
                  <c:v>250.78151402583705</c:v>
                </c:pt>
                <c:pt idx="1655">
                  <c:v>249.94689448979582</c:v>
                </c:pt>
                <c:pt idx="1656">
                  <c:v>250.74177070541185</c:v>
                </c:pt>
                <c:pt idx="1657">
                  <c:v>251.13920881321985</c:v>
                </c:pt>
                <c:pt idx="1658">
                  <c:v>250.42381923845423</c:v>
                </c:pt>
                <c:pt idx="1659">
                  <c:v>251.09946549279465</c:v>
                </c:pt>
                <c:pt idx="1660">
                  <c:v>250.82125734626229</c:v>
                </c:pt>
                <c:pt idx="1661">
                  <c:v>251.05972217236942</c:v>
                </c:pt>
                <c:pt idx="1662">
                  <c:v>251.09946549279465</c:v>
                </c:pt>
                <c:pt idx="1663">
                  <c:v>251.13920881321985</c:v>
                </c:pt>
                <c:pt idx="1664">
                  <c:v>250.90074398711272</c:v>
                </c:pt>
                <c:pt idx="1665">
                  <c:v>250.78151402583705</c:v>
                </c:pt>
                <c:pt idx="1666">
                  <c:v>250.82125734626229</c:v>
                </c:pt>
                <c:pt idx="1667">
                  <c:v>250.94048730753789</c:v>
                </c:pt>
                <c:pt idx="1668">
                  <c:v>250.82125734626229</c:v>
                </c:pt>
                <c:pt idx="1669">
                  <c:v>251.69562020272872</c:v>
                </c:pt>
                <c:pt idx="1670">
                  <c:v>251.53664692102785</c:v>
                </c:pt>
                <c:pt idx="1671">
                  <c:v>250.94048730753789</c:v>
                </c:pt>
                <c:pt idx="1672">
                  <c:v>250.70202738498662</c:v>
                </c:pt>
                <c:pt idx="1673">
                  <c:v>251.29818209492072</c:v>
                </c:pt>
                <c:pt idx="1674">
                  <c:v>251.01997394838833</c:v>
                </c:pt>
                <c:pt idx="1675">
                  <c:v>251.61613356187829</c:v>
                </c:pt>
                <c:pt idx="1676">
                  <c:v>251.09946549279465</c:v>
                </c:pt>
                <c:pt idx="1677">
                  <c:v>251.21869545407029</c:v>
                </c:pt>
                <c:pt idx="1678">
                  <c:v>251.01997394838833</c:v>
                </c:pt>
                <c:pt idx="1679">
                  <c:v>251.65587688230352</c:v>
                </c:pt>
                <c:pt idx="1680">
                  <c:v>251.37766873577115</c:v>
                </c:pt>
                <c:pt idx="1681">
                  <c:v>251.53664692102785</c:v>
                </c:pt>
                <c:pt idx="1682">
                  <c:v>250.78151402583705</c:v>
                </c:pt>
                <c:pt idx="1683">
                  <c:v>251.21869545407029</c:v>
                </c:pt>
                <c:pt idx="1684">
                  <c:v>251.01997394838833</c:v>
                </c:pt>
                <c:pt idx="1685">
                  <c:v>251.01997394838833</c:v>
                </c:pt>
                <c:pt idx="1686">
                  <c:v>251.05972217236942</c:v>
                </c:pt>
                <c:pt idx="1687">
                  <c:v>251.33792541534589</c:v>
                </c:pt>
                <c:pt idx="1688">
                  <c:v>250.90074398711272</c:v>
                </c:pt>
                <c:pt idx="1689">
                  <c:v>251.05972217236942</c:v>
                </c:pt>
                <c:pt idx="1690">
                  <c:v>250.94048730753789</c:v>
                </c:pt>
                <c:pt idx="1691">
                  <c:v>250.78151402583705</c:v>
                </c:pt>
                <c:pt idx="1692">
                  <c:v>251.13920881321985</c:v>
                </c:pt>
                <c:pt idx="1693">
                  <c:v>251.17895213364505</c:v>
                </c:pt>
                <c:pt idx="1694">
                  <c:v>251.29818209492072</c:v>
                </c:pt>
                <c:pt idx="1695">
                  <c:v>251.13920881321985</c:v>
                </c:pt>
                <c:pt idx="1696">
                  <c:v>251.13920881321985</c:v>
                </c:pt>
                <c:pt idx="1697">
                  <c:v>251.17895213364505</c:v>
                </c:pt>
                <c:pt idx="1698">
                  <c:v>251.25843877449549</c:v>
                </c:pt>
                <c:pt idx="1699">
                  <c:v>251.17895213364505</c:v>
                </c:pt>
                <c:pt idx="1700">
                  <c:v>251.61613356187829</c:v>
                </c:pt>
                <c:pt idx="1701">
                  <c:v>251.53664692102785</c:v>
                </c:pt>
                <c:pt idx="1702">
                  <c:v>250.94048730753789</c:v>
                </c:pt>
                <c:pt idx="1703">
                  <c:v>251.17895213364505</c:v>
                </c:pt>
                <c:pt idx="1704">
                  <c:v>250.78151402583705</c:v>
                </c:pt>
                <c:pt idx="1705">
                  <c:v>251.65587688230352</c:v>
                </c:pt>
                <c:pt idx="1706">
                  <c:v>250.86100066668749</c:v>
                </c:pt>
                <c:pt idx="1707">
                  <c:v>251.13920881321985</c:v>
                </c:pt>
                <c:pt idx="1708">
                  <c:v>251.13920881321985</c:v>
                </c:pt>
                <c:pt idx="1709">
                  <c:v>251.33792541534589</c:v>
                </c:pt>
                <c:pt idx="1710">
                  <c:v>251.21869545407029</c:v>
                </c:pt>
                <c:pt idx="1711">
                  <c:v>251.81485506756022</c:v>
                </c:pt>
                <c:pt idx="1712">
                  <c:v>251.09946549279465</c:v>
                </c:pt>
                <c:pt idx="1713">
                  <c:v>251.05972217236942</c:v>
                </c:pt>
                <c:pt idx="1714">
                  <c:v>251.25843877449549</c:v>
                </c:pt>
                <c:pt idx="1715">
                  <c:v>251.29818209492072</c:v>
                </c:pt>
                <c:pt idx="1716">
                  <c:v>250.74177070541185</c:v>
                </c:pt>
                <c:pt idx="1717">
                  <c:v>251.49690360060265</c:v>
                </c:pt>
                <c:pt idx="1718">
                  <c:v>251.41741695975222</c:v>
                </c:pt>
                <c:pt idx="1719">
                  <c:v>250.54304919972992</c:v>
                </c:pt>
                <c:pt idx="1720">
                  <c:v>251.37766873577115</c:v>
                </c:pt>
                <c:pt idx="1721">
                  <c:v>251.05972217236942</c:v>
                </c:pt>
                <c:pt idx="1722">
                  <c:v>251.09946549279465</c:v>
                </c:pt>
                <c:pt idx="1723">
                  <c:v>250.90074398711272</c:v>
                </c:pt>
                <c:pt idx="1724">
                  <c:v>250.46356255887949</c:v>
                </c:pt>
                <c:pt idx="1725">
                  <c:v>251.21869545407029</c:v>
                </c:pt>
                <c:pt idx="1726">
                  <c:v>250.5827925201551</c:v>
                </c:pt>
                <c:pt idx="1727">
                  <c:v>251.33792541534589</c:v>
                </c:pt>
                <c:pt idx="1728">
                  <c:v>250.10586777149666</c:v>
                </c:pt>
                <c:pt idx="1729">
                  <c:v>251.21869545407029</c:v>
                </c:pt>
                <c:pt idx="1730">
                  <c:v>251.21869545407029</c:v>
                </c:pt>
                <c:pt idx="1731">
                  <c:v>250.94048730753789</c:v>
                </c:pt>
                <c:pt idx="1732">
                  <c:v>251.33792541534589</c:v>
                </c:pt>
                <c:pt idx="1733">
                  <c:v>251.33792541534589</c:v>
                </c:pt>
                <c:pt idx="1734">
                  <c:v>251.09946549279465</c:v>
                </c:pt>
                <c:pt idx="1735">
                  <c:v>251.21869545407029</c:v>
                </c:pt>
                <c:pt idx="1736">
                  <c:v>251.01997394838833</c:v>
                </c:pt>
                <c:pt idx="1737">
                  <c:v>251.05972217236942</c:v>
                </c:pt>
                <c:pt idx="1738">
                  <c:v>250.86100066668749</c:v>
                </c:pt>
                <c:pt idx="1739">
                  <c:v>250.9802306279631</c:v>
                </c:pt>
                <c:pt idx="1740">
                  <c:v>251.25843877449549</c:v>
                </c:pt>
                <c:pt idx="1741">
                  <c:v>251.25843877449549</c:v>
                </c:pt>
                <c:pt idx="1742">
                  <c:v>251.37766873577115</c:v>
                </c:pt>
                <c:pt idx="1743">
                  <c:v>251.05972217236942</c:v>
                </c:pt>
                <c:pt idx="1744">
                  <c:v>251.97382834926108</c:v>
                </c:pt>
                <c:pt idx="1745">
                  <c:v>251.45716028017742</c:v>
                </c:pt>
                <c:pt idx="1746">
                  <c:v>251.01997394838833</c:v>
                </c:pt>
                <c:pt idx="1747">
                  <c:v>251.41741695975222</c:v>
                </c:pt>
                <c:pt idx="1748">
                  <c:v>251.45716028017742</c:v>
                </c:pt>
                <c:pt idx="1749">
                  <c:v>251.25843877449549</c:v>
                </c:pt>
                <c:pt idx="1750">
                  <c:v>251.37766873577115</c:v>
                </c:pt>
                <c:pt idx="1751">
                  <c:v>251.05972217236942</c:v>
                </c:pt>
                <c:pt idx="1752">
                  <c:v>251.13920881321985</c:v>
                </c:pt>
                <c:pt idx="1753">
                  <c:v>251.17895213364505</c:v>
                </c:pt>
                <c:pt idx="1754">
                  <c:v>250.62253584058033</c:v>
                </c:pt>
                <c:pt idx="1755">
                  <c:v>251.41741695975222</c:v>
                </c:pt>
                <c:pt idx="1756">
                  <c:v>251.37766873577115</c:v>
                </c:pt>
                <c:pt idx="1757">
                  <c:v>250.94048730753789</c:v>
                </c:pt>
                <c:pt idx="1758">
                  <c:v>250.94048730753789</c:v>
                </c:pt>
                <c:pt idx="1759">
                  <c:v>251.45716028017742</c:v>
                </c:pt>
                <c:pt idx="1760">
                  <c:v>251.57639024145308</c:v>
                </c:pt>
                <c:pt idx="1761">
                  <c:v>250.70202738498662</c:v>
                </c:pt>
                <c:pt idx="1762">
                  <c:v>251.05972217236942</c:v>
                </c:pt>
                <c:pt idx="1763">
                  <c:v>251.53664692102785</c:v>
                </c:pt>
                <c:pt idx="1764">
                  <c:v>251.81485506756022</c:v>
                </c:pt>
                <c:pt idx="1765">
                  <c:v>251.13920881321985</c:v>
                </c:pt>
                <c:pt idx="1766">
                  <c:v>251.29818209492072</c:v>
                </c:pt>
                <c:pt idx="1767">
                  <c:v>251.69562020272872</c:v>
                </c:pt>
                <c:pt idx="1768">
                  <c:v>251.33792541534589</c:v>
                </c:pt>
                <c:pt idx="1769">
                  <c:v>251.29818209492072</c:v>
                </c:pt>
                <c:pt idx="1770">
                  <c:v>251.21869545407029</c:v>
                </c:pt>
                <c:pt idx="1771">
                  <c:v>251.25843877449549</c:v>
                </c:pt>
                <c:pt idx="1772">
                  <c:v>251.29818209492072</c:v>
                </c:pt>
                <c:pt idx="1773">
                  <c:v>251.41741695975222</c:v>
                </c:pt>
                <c:pt idx="1774">
                  <c:v>251.33792541534589</c:v>
                </c:pt>
                <c:pt idx="1775">
                  <c:v>251.33792541534589</c:v>
                </c:pt>
                <c:pt idx="1776">
                  <c:v>251.09946549279465</c:v>
                </c:pt>
                <c:pt idx="1777">
                  <c:v>251.25843877449549</c:v>
                </c:pt>
                <c:pt idx="1778">
                  <c:v>251.13920881321985</c:v>
                </c:pt>
                <c:pt idx="1779">
                  <c:v>251.45716028017742</c:v>
                </c:pt>
                <c:pt idx="1780">
                  <c:v>251.33792541534589</c:v>
                </c:pt>
                <c:pt idx="1781">
                  <c:v>250.42381923845423</c:v>
                </c:pt>
                <c:pt idx="1782">
                  <c:v>251.05972217236942</c:v>
                </c:pt>
                <c:pt idx="1783">
                  <c:v>251.25843877449549</c:v>
                </c:pt>
                <c:pt idx="1784">
                  <c:v>251.09946549279465</c:v>
                </c:pt>
                <c:pt idx="1785">
                  <c:v>251.33792541534589</c:v>
                </c:pt>
                <c:pt idx="1786">
                  <c:v>251.05972217236942</c:v>
                </c:pt>
                <c:pt idx="1787">
                  <c:v>251.41741695975222</c:v>
                </c:pt>
                <c:pt idx="1788">
                  <c:v>250.94048730753789</c:v>
                </c:pt>
                <c:pt idx="1789">
                  <c:v>251.29818209492072</c:v>
                </c:pt>
                <c:pt idx="1790">
                  <c:v>250.9802306279631</c:v>
                </c:pt>
                <c:pt idx="1791">
                  <c:v>251.37766873577115</c:v>
                </c:pt>
                <c:pt idx="1792">
                  <c:v>251.17895213364505</c:v>
                </c:pt>
                <c:pt idx="1793">
                  <c:v>251.13920881321985</c:v>
                </c:pt>
                <c:pt idx="1794">
                  <c:v>251.21869545407029</c:v>
                </c:pt>
                <c:pt idx="1795">
                  <c:v>251.57639024145308</c:v>
                </c:pt>
                <c:pt idx="1796">
                  <c:v>251.45716028017742</c:v>
                </c:pt>
                <c:pt idx="1797">
                  <c:v>251.29818209492072</c:v>
                </c:pt>
                <c:pt idx="1798">
                  <c:v>251.69562020272872</c:v>
                </c:pt>
                <c:pt idx="1799">
                  <c:v>251.69562020272872</c:v>
                </c:pt>
                <c:pt idx="1800">
                  <c:v>250.46356255887949</c:v>
                </c:pt>
                <c:pt idx="1801">
                  <c:v>251.45716028017742</c:v>
                </c:pt>
                <c:pt idx="1802">
                  <c:v>251.13920881321985</c:v>
                </c:pt>
                <c:pt idx="1803">
                  <c:v>251.85459838798548</c:v>
                </c:pt>
                <c:pt idx="1804">
                  <c:v>251.33792541534589</c:v>
                </c:pt>
                <c:pt idx="1805">
                  <c:v>250.94048730753789</c:v>
                </c:pt>
                <c:pt idx="1806">
                  <c:v>251.17895213364505</c:v>
                </c:pt>
                <c:pt idx="1807">
                  <c:v>250.94048730753789</c:v>
                </c:pt>
                <c:pt idx="1808">
                  <c:v>251.49690360060265</c:v>
                </c:pt>
                <c:pt idx="1809">
                  <c:v>251.25843877449549</c:v>
                </c:pt>
                <c:pt idx="1810">
                  <c:v>251.61613356187829</c:v>
                </c:pt>
                <c:pt idx="1811">
                  <c:v>250.94048730753789</c:v>
                </c:pt>
                <c:pt idx="1812">
                  <c:v>251.21869545407029</c:v>
                </c:pt>
                <c:pt idx="1813">
                  <c:v>250.90074398711272</c:v>
                </c:pt>
                <c:pt idx="1814">
                  <c:v>251.37766873577115</c:v>
                </c:pt>
                <c:pt idx="1815">
                  <c:v>251.45716028017742</c:v>
                </c:pt>
                <c:pt idx="1816">
                  <c:v>250.5827925201551</c:v>
                </c:pt>
                <c:pt idx="1817">
                  <c:v>251.09946549279465</c:v>
                </c:pt>
                <c:pt idx="1818">
                  <c:v>251.25843877449549</c:v>
                </c:pt>
                <c:pt idx="1819">
                  <c:v>251.49690360060265</c:v>
                </c:pt>
                <c:pt idx="1820">
                  <c:v>251.45716028017742</c:v>
                </c:pt>
                <c:pt idx="1821">
                  <c:v>250.9802306279631</c:v>
                </c:pt>
                <c:pt idx="1822">
                  <c:v>251.65587688230352</c:v>
                </c:pt>
                <c:pt idx="1823">
                  <c:v>251.37766873577115</c:v>
                </c:pt>
                <c:pt idx="1824">
                  <c:v>251.25843877449549</c:v>
                </c:pt>
                <c:pt idx="1825">
                  <c:v>251.41741695975222</c:v>
                </c:pt>
                <c:pt idx="1826">
                  <c:v>251.05972217236942</c:v>
                </c:pt>
                <c:pt idx="1827">
                  <c:v>251.53664692102785</c:v>
                </c:pt>
                <c:pt idx="1828">
                  <c:v>251.33792541534589</c:v>
                </c:pt>
                <c:pt idx="1829">
                  <c:v>251.65587688230352</c:v>
                </c:pt>
                <c:pt idx="1830">
                  <c:v>251.89434170841065</c:v>
                </c:pt>
                <c:pt idx="1831">
                  <c:v>251.33792541534589</c:v>
                </c:pt>
                <c:pt idx="1832">
                  <c:v>251.25843877449549</c:v>
                </c:pt>
                <c:pt idx="1833">
                  <c:v>251.29818209492072</c:v>
                </c:pt>
                <c:pt idx="1834">
                  <c:v>251.21869545407029</c:v>
                </c:pt>
                <c:pt idx="1835">
                  <c:v>251.05972217236942</c:v>
                </c:pt>
                <c:pt idx="1836">
                  <c:v>251.49690360060265</c:v>
                </c:pt>
                <c:pt idx="1837">
                  <c:v>250.82125734626229</c:v>
                </c:pt>
                <c:pt idx="1838">
                  <c:v>251.37766873577115</c:v>
                </c:pt>
                <c:pt idx="1839">
                  <c:v>251.57639024145308</c:v>
                </c:pt>
                <c:pt idx="1840">
                  <c:v>250.70202738498662</c:v>
                </c:pt>
                <c:pt idx="1841">
                  <c:v>251.21869545407029</c:v>
                </c:pt>
                <c:pt idx="1842">
                  <c:v>251.05972217236942</c:v>
                </c:pt>
                <c:pt idx="1843">
                  <c:v>252.09305831053672</c:v>
                </c:pt>
                <c:pt idx="1844">
                  <c:v>251.29818209492072</c:v>
                </c:pt>
                <c:pt idx="1845">
                  <c:v>251.13920881321985</c:v>
                </c:pt>
                <c:pt idx="1846">
                  <c:v>251.05972217236942</c:v>
                </c:pt>
                <c:pt idx="1847">
                  <c:v>251.37766873577115</c:v>
                </c:pt>
                <c:pt idx="1848">
                  <c:v>251.45716028017742</c:v>
                </c:pt>
                <c:pt idx="1849">
                  <c:v>251.45716028017742</c:v>
                </c:pt>
                <c:pt idx="1850">
                  <c:v>251.53664692102785</c:v>
                </c:pt>
                <c:pt idx="1851">
                  <c:v>251.09946549279465</c:v>
                </c:pt>
                <c:pt idx="1852">
                  <c:v>251.01997394838833</c:v>
                </c:pt>
                <c:pt idx="1853">
                  <c:v>251.09946549279465</c:v>
                </c:pt>
                <c:pt idx="1854">
                  <c:v>251.09946549279465</c:v>
                </c:pt>
                <c:pt idx="1855">
                  <c:v>251.81485506756022</c:v>
                </c:pt>
                <c:pt idx="1856">
                  <c:v>251.05972217236942</c:v>
                </c:pt>
                <c:pt idx="1857">
                  <c:v>251.21869545407029</c:v>
                </c:pt>
                <c:pt idx="1858">
                  <c:v>251.17895213364505</c:v>
                </c:pt>
                <c:pt idx="1859">
                  <c:v>251.53664692102785</c:v>
                </c:pt>
                <c:pt idx="1860">
                  <c:v>251.05972217236942</c:v>
                </c:pt>
                <c:pt idx="1861">
                  <c:v>251.49690360060265</c:v>
                </c:pt>
                <c:pt idx="1862">
                  <c:v>251.33792541534589</c:v>
                </c:pt>
                <c:pt idx="1863">
                  <c:v>251.25843877449549</c:v>
                </c:pt>
                <c:pt idx="1864">
                  <c:v>251.73536352315389</c:v>
                </c:pt>
                <c:pt idx="1865">
                  <c:v>251.37766873577115</c:v>
                </c:pt>
                <c:pt idx="1866">
                  <c:v>251.81485506756022</c:v>
                </c:pt>
                <c:pt idx="1867">
                  <c:v>251.45716028017742</c:v>
                </c:pt>
                <c:pt idx="1868">
                  <c:v>251.33792541534589</c:v>
                </c:pt>
                <c:pt idx="1869">
                  <c:v>251.33792541534589</c:v>
                </c:pt>
                <c:pt idx="1870">
                  <c:v>251.17895213364505</c:v>
                </c:pt>
                <c:pt idx="1871">
                  <c:v>251.05972217236942</c:v>
                </c:pt>
                <c:pt idx="1872">
                  <c:v>250.86100066668749</c:v>
                </c:pt>
                <c:pt idx="1873">
                  <c:v>250.86100066668749</c:v>
                </c:pt>
                <c:pt idx="1874">
                  <c:v>250.78151402583705</c:v>
                </c:pt>
                <c:pt idx="1875">
                  <c:v>251.37766873577115</c:v>
                </c:pt>
                <c:pt idx="1876">
                  <c:v>250.50330587930466</c:v>
                </c:pt>
                <c:pt idx="1877">
                  <c:v>250.78151402583705</c:v>
                </c:pt>
                <c:pt idx="1878">
                  <c:v>252.05331499011152</c:v>
                </c:pt>
                <c:pt idx="1879">
                  <c:v>250.86100066668749</c:v>
                </c:pt>
                <c:pt idx="1880">
                  <c:v>250.94048730753789</c:v>
                </c:pt>
                <c:pt idx="1881">
                  <c:v>251.29818209492072</c:v>
                </c:pt>
                <c:pt idx="1882">
                  <c:v>251.41741695975222</c:v>
                </c:pt>
                <c:pt idx="1883">
                  <c:v>250.86100066668749</c:v>
                </c:pt>
                <c:pt idx="1884">
                  <c:v>251.25843877449549</c:v>
                </c:pt>
                <c:pt idx="1885">
                  <c:v>251.53664692102785</c:v>
                </c:pt>
                <c:pt idx="1886">
                  <c:v>251.25843877449549</c:v>
                </c:pt>
                <c:pt idx="1887">
                  <c:v>250.82125734626229</c:v>
                </c:pt>
                <c:pt idx="1888">
                  <c:v>251.09946549279465</c:v>
                </c:pt>
                <c:pt idx="1889">
                  <c:v>251.25843877449549</c:v>
                </c:pt>
                <c:pt idx="1890">
                  <c:v>251.05972217236942</c:v>
                </c:pt>
                <c:pt idx="1891">
                  <c:v>251.37766873577115</c:v>
                </c:pt>
                <c:pt idx="1892">
                  <c:v>251.13920881321985</c:v>
                </c:pt>
                <c:pt idx="1893">
                  <c:v>250.70202738498662</c:v>
                </c:pt>
                <c:pt idx="1894">
                  <c:v>251.21869545407029</c:v>
                </c:pt>
                <c:pt idx="1895">
                  <c:v>251.33792541534589</c:v>
                </c:pt>
                <c:pt idx="1896">
                  <c:v>251.05972217236942</c:v>
                </c:pt>
                <c:pt idx="1897">
                  <c:v>251.05972217236942</c:v>
                </c:pt>
                <c:pt idx="1898">
                  <c:v>250.86100066668749</c:v>
                </c:pt>
                <c:pt idx="1899">
                  <c:v>251.25843877449549</c:v>
                </c:pt>
                <c:pt idx="1900">
                  <c:v>251.41741695975222</c:v>
                </c:pt>
                <c:pt idx="1901">
                  <c:v>251.01997394838833</c:v>
                </c:pt>
                <c:pt idx="1902">
                  <c:v>251.33792541534589</c:v>
                </c:pt>
                <c:pt idx="1903">
                  <c:v>251.81485506756022</c:v>
                </c:pt>
                <c:pt idx="1904">
                  <c:v>252.09305831053672</c:v>
                </c:pt>
                <c:pt idx="1905">
                  <c:v>250.46356255887949</c:v>
                </c:pt>
                <c:pt idx="1906">
                  <c:v>250.86100066668749</c:v>
                </c:pt>
                <c:pt idx="1907">
                  <c:v>250.78151402583705</c:v>
                </c:pt>
                <c:pt idx="1908">
                  <c:v>251.21869545407029</c:v>
                </c:pt>
                <c:pt idx="1909">
                  <c:v>251.13920881321985</c:v>
                </c:pt>
                <c:pt idx="1910">
                  <c:v>250.70202738498662</c:v>
                </c:pt>
                <c:pt idx="1911">
                  <c:v>251.05972217236942</c:v>
                </c:pt>
                <c:pt idx="1912">
                  <c:v>252.72896124445188</c:v>
                </c:pt>
                <c:pt idx="1913">
                  <c:v>251.21869545407029</c:v>
                </c:pt>
                <c:pt idx="1914">
                  <c:v>251.17895213364505</c:v>
                </c:pt>
                <c:pt idx="1915">
                  <c:v>251.29818209492072</c:v>
                </c:pt>
                <c:pt idx="1916">
                  <c:v>250.54304919972992</c:v>
                </c:pt>
                <c:pt idx="1917">
                  <c:v>251.73536352315389</c:v>
                </c:pt>
                <c:pt idx="1918">
                  <c:v>251.09946549279465</c:v>
                </c:pt>
                <c:pt idx="1919">
                  <c:v>251.77510684357915</c:v>
                </c:pt>
                <c:pt idx="1920">
                  <c:v>251.13920881321985</c:v>
                </c:pt>
                <c:pt idx="1921">
                  <c:v>251.21869545407029</c:v>
                </c:pt>
                <c:pt idx="1922">
                  <c:v>251.05972217236942</c:v>
                </c:pt>
                <c:pt idx="1923">
                  <c:v>251.17895213364505</c:v>
                </c:pt>
                <c:pt idx="1924">
                  <c:v>251.41741695975222</c:v>
                </c:pt>
                <c:pt idx="1925">
                  <c:v>251.09946549279465</c:v>
                </c:pt>
                <c:pt idx="1926">
                  <c:v>251.33792541534589</c:v>
                </c:pt>
                <c:pt idx="1927">
                  <c:v>251.01997394838833</c:v>
                </c:pt>
                <c:pt idx="1928">
                  <c:v>251.37766873577115</c:v>
                </c:pt>
                <c:pt idx="1929">
                  <c:v>251.17895213364505</c:v>
                </c:pt>
                <c:pt idx="1930">
                  <c:v>250.94048730753789</c:v>
                </c:pt>
                <c:pt idx="1931">
                  <c:v>250.9802306279631</c:v>
                </c:pt>
                <c:pt idx="1932">
                  <c:v>250.94048730753789</c:v>
                </c:pt>
                <c:pt idx="1933">
                  <c:v>250.86100066668749</c:v>
                </c:pt>
                <c:pt idx="1934">
                  <c:v>250.90074398711272</c:v>
                </c:pt>
                <c:pt idx="1935">
                  <c:v>250.78151402583705</c:v>
                </c:pt>
                <c:pt idx="1936">
                  <c:v>251.69562020272872</c:v>
                </c:pt>
                <c:pt idx="1937">
                  <c:v>250.78151402583705</c:v>
                </c:pt>
                <c:pt idx="1938">
                  <c:v>250.82125734626229</c:v>
                </c:pt>
                <c:pt idx="1939">
                  <c:v>251.53664692102785</c:v>
                </c:pt>
                <c:pt idx="1940">
                  <c:v>249.70842966368866</c:v>
                </c:pt>
                <c:pt idx="1941">
                  <c:v>251.09946549279465</c:v>
                </c:pt>
                <c:pt idx="1942">
                  <c:v>250.5827925201551</c:v>
                </c:pt>
                <c:pt idx="1943">
                  <c:v>251.01997394838833</c:v>
                </c:pt>
                <c:pt idx="1944">
                  <c:v>250.74177070541185</c:v>
                </c:pt>
                <c:pt idx="1945">
                  <c:v>250.74177070541185</c:v>
                </c:pt>
                <c:pt idx="1946">
                  <c:v>251.25843877449549</c:v>
                </c:pt>
                <c:pt idx="1947">
                  <c:v>250.78151402583705</c:v>
                </c:pt>
                <c:pt idx="1948">
                  <c:v>250.86100066668749</c:v>
                </c:pt>
                <c:pt idx="1949">
                  <c:v>251.49690360060265</c:v>
                </c:pt>
                <c:pt idx="1950">
                  <c:v>251.17895213364505</c:v>
                </c:pt>
                <c:pt idx="1951">
                  <c:v>251.45716028017742</c:v>
                </c:pt>
                <c:pt idx="1952">
                  <c:v>250.82125734626229</c:v>
                </c:pt>
                <c:pt idx="1953">
                  <c:v>250.9802306279631</c:v>
                </c:pt>
                <c:pt idx="1954">
                  <c:v>250.78151402583705</c:v>
                </c:pt>
                <c:pt idx="1955">
                  <c:v>251.01997394838833</c:v>
                </c:pt>
                <c:pt idx="1956">
                  <c:v>250.90074398711272</c:v>
                </c:pt>
                <c:pt idx="1957">
                  <c:v>251.13920881321985</c:v>
                </c:pt>
                <c:pt idx="1958">
                  <c:v>251.05972217236942</c:v>
                </c:pt>
                <c:pt idx="1959">
                  <c:v>251.09946549279465</c:v>
                </c:pt>
                <c:pt idx="1960">
                  <c:v>251.09946549279465</c:v>
                </c:pt>
                <c:pt idx="1961">
                  <c:v>250.82125734626229</c:v>
                </c:pt>
                <c:pt idx="1962">
                  <c:v>250.86100066668749</c:v>
                </c:pt>
                <c:pt idx="1963">
                  <c:v>250.86100066668749</c:v>
                </c:pt>
                <c:pt idx="1964">
                  <c:v>250.78151402583705</c:v>
                </c:pt>
                <c:pt idx="1965">
                  <c:v>251.01997394838833</c:v>
                </c:pt>
                <c:pt idx="1966">
                  <c:v>250.9802306279631</c:v>
                </c:pt>
                <c:pt idx="1967">
                  <c:v>250.9802306279631</c:v>
                </c:pt>
                <c:pt idx="1968">
                  <c:v>250.9802306279631</c:v>
                </c:pt>
                <c:pt idx="1969">
                  <c:v>251.65587688230352</c:v>
                </c:pt>
                <c:pt idx="1970">
                  <c:v>251.21869545407029</c:v>
                </c:pt>
                <c:pt idx="1971">
                  <c:v>250.38407591802905</c:v>
                </c:pt>
                <c:pt idx="1972">
                  <c:v>250.78151402583705</c:v>
                </c:pt>
                <c:pt idx="1973">
                  <c:v>250.42381923845423</c:v>
                </c:pt>
                <c:pt idx="1974">
                  <c:v>250.5827925201551</c:v>
                </c:pt>
                <c:pt idx="1975">
                  <c:v>250.9802306279631</c:v>
                </c:pt>
                <c:pt idx="1976">
                  <c:v>250.42381923845423</c:v>
                </c:pt>
                <c:pt idx="1977">
                  <c:v>250.70202738498662</c:v>
                </c:pt>
                <c:pt idx="1978">
                  <c:v>250.54304919972992</c:v>
                </c:pt>
                <c:pt idx="1979">
                  <c:v>250.38407591802905</c:v>
                </c:pt>
                <c:pt idx="1980">
                  <c:v>250.66228406456142</c:v>
                </c:pt>
                <c:pt idx="1981">
                  <c:v>250.82125734626229</c:v>
                </c:pt>
                <c:pt idx="1982">
                  <c:v>250.42381923845423</c:v>
                </c:pt>
                <c:pt idx="1983">
                  <c:v>250.86100066668749</c:v>
                </c:pt>
                <c:pt idx="1984">
                  <c:v>250.86100066668749</c:v>
                </c:pt>
                <c:pt idx="1985">
                  <c:v>250.70202738498662</c:v>
                </c:pt>
                <c:pt idx="1986">
                  <c:v>250.86100066668749</c:v>
                </c:pt>
                <c:pt idx="1987">
                  <c:v>251.37766873577115</c:v>
                </c:pt>
                <c:pt idx="1988">
                  <c:v>250.62253584058033</c:v>
                </c:pt>
                <c:pt idx="1989">
                  <c:v>250.86100066668749</c:v>
                </c:pt>
                <c:pt idx="1990">
                  <c:v>250.70202738498662</c:v>
                </c:pt>
                <c:pt idx="1991">
                  <c:v>250.78151402583705</c:v>
                </c:pt>
                <c:pt idx="1992">
                  <c:v>250.38407591802905</c:v>
                </c:pt>
                <c:pt idx="1993">
                  <c:v>250.02638113064623</c:v>
                </c:pt>
                <c:pt idx="1994">
                  <c:v>250.62253584058033</c:v>
                </c:pt>
                <c:pt idx="1995">
                  <c:v>250.54304919972992</c:v>
                </c:pt>
                <c:pt idx="1996">
                  <c:v>250.02638113064623</c:v>
                </c:pt>
                <c:pt idx="1997">
                  <c:v>250.50330587930466</c:v>
                </c:pt>
                <c:pt idx="1998">
                  <c:v>250.74177070541185</c:v>
                </c:pt>
                <c:pt idx="1999">
                  <c:v>250.54304919972992</c:v>
                </c:pt>
                <c:pt idx="2000">
                  <c:v>250.5827925201551</c:v>
                </c:pt>
                <c:pt idx="2001">
                  <c:v>251.33792541534589</c:v>
                </c:pt>
                <c:pt idx="2002">
                  <c:v>250.50330587930466</c:v>
                </c:pt>
                <c:pt idx="2003">
                  <c:v>250.70202738498662</c:v>
                </c:pt>
                <c:pt idx="2004">
                  <c:v>250.3443325976038</c:v>
                </c:pt>
                <c:pt idx="2005">
                  <c:v>250.26484595675342</c:v>
                </c:pt>
                <c:pt idx="2006">
                  <c:v>250.2250977327723</c:v>
                </c:pt>
                <c:pt idx="2007">
                  <c:v>250.42381923845423</c:v>
                </c:pt>
                <c:pt idx="2008">
                  <c:v>251.05972217236942</c:v>
                </c:pt>
                <c:pt idx="2009">
                  <c:v>250.2250977327723</c:v>
                </c:pt>
                <c:pt idx="2010">
                  <c:v>251.21869545407029</c:v>
                </c:pt>
                <c:pt idx="2011">
                  <c:v>250.10586777149666</c:v>
                </c:pt>
                <c:pt idx="2012">
                  <c:v>250.46356255887949</c:v>
                </c:pt>
                <c:pt idx="2013">
                  <c:v>250.26484595675342</c:v>
                </c:pt>
                <c:pt idx="2014">
                  <c:v>250.9802306279631</c:v>
                </c:pt>
                <c:pt idx="2015">
                  <c:v>250.2250977327723</c:v>
                </c:pt>
                <c:pt idx="2016">
                  <c:v>250.62253584058033</c:v>
                </c:pt>
                <c:pt idx="2017">
                  <c:v>250.50330587930466</c:v>
                </c:pt>
                <c:pt idx="2018">
                  <c:v>250.50330587930466</c:v>
                </c:pt>
                <c:pt idx="2019">
                  <c:v>250.1853544123471</c:v>
                </c:pt>
                <c:pt idx="2020">
                  <c:v>250.10586777149666</c:v>
                </c:pt>
                <c:pt idx="2021">
                  <c:v>250.38407591802905</c:v>
                </c:pt>
                <c:pt idx="2022">
                  <c:v>250.06612445107149</c:v>
                </c:pt>
                <c:pt idx="2023">
                  <c:v>250.50330587930466</c:v>
                </c:pt>
                <c:pt idx="2024">
                  <c:v>251.85459838798548</c:v>
                </c:pt>
                <c:pt idx="2025">
                  <c:v>250.06612445107149</c:v>
                </c:pt>
                <c:pt idx="2026">
                  <c:v>250.50330587930466</c:v>
                </c:pt>
                <c:pt idx="2027">
                  <c:v>250.26484595675342</c:v>
                </c:pt>
                <c:pt idx="2028">
                  <c:v>250.50330587930466</c:v>
                </c:pt>
                <c:pt idx="2029">
                  <c:v>250.3443325976038</c:v>
                </c:pt>
                <c:pt idx="2030">
                  <c:v>250.5827925201551</c:v>
                </c:pt>
                <c:pt idx="2031">
                  <c:v>250.14561109192186</c:v>
                </c:pt>
                <c:pt idx="2032">
                  <c:v>249.86740784894539</c:v>
                </c:pt>
                <c:pt idx="2033">
                  <c:v>250.2250977327723</c:v>
                </c:pt>
                <c:pt idx="2034">
                  <c:v>250.30458927717862</c:v>
                </c:pt>
                <c:pt idx="2035">
                  <c:v>250.74177070541185</c:v>
                </c:pt>
                <c:pt idx="2036">
                  <c:v>250.26484595675342</c:v>
                </c:pt>
                <c:pt idx="2037">
                  <c:v>249.589199702413</c:v>
                </c:pt>
                <c:pt idx="2038">
                  <c:v>249.8276596249643</c:v>
                </c:pt>
                <c:pt idx="2039">
                  <c:v>250.3443325976038</c:v>
                </c:pt>
                <c:pt idx="2040">
                  <c:v>250.10586777149666</c:v>
                </c:pt>
                <c:pt idx="2041">
                  <c:v>249.8276596249643</c:v>
                </c:pt>
                <c:pt idx="2042">
                  <c:v>249.98663781022105</c:v>
                </c:pt>
                <c:pt idx="2043">
                  <c:v>250.62253584058033</c:v>
                </c:pt>
                <c:pt idx="2044">
                  <c:v>249.98663781022105</c:v>
                </c:pt>
                <c:pt idx="2045">
                  <c:v>249.70842966368866</c:v>
                </c:pt>
                <c:pt idx="2046">
                  <c:v>249.62894302283823</c:v>
                </c:pt>
                <c:pt idx="2047">
                  <c:v>249.74817298411386</c:v>
                </c:pt>
                <c:pt idx="2048">
                  <c:v>249.7879163045391</c:v>
                </c:pt>
                <c:pt idx="2049">
                  <c:v>249.0725267297735</c:v>
                </c:pt>
                <c:pt idx="2050">
                  <c:v>249.50971306156262</c:v>
                </c:pt>
                <c:pt idx="2051">
                  <c:v>249.70842966368866</c:v>
                </c:pt>
                <c:pt idx="2052">
                  <c:v>249.66868634326343</c:v>
                </c:pt>
                <c:pt idx="2053">
                  <c:v>249.62894302283823</c:v>
                </c:pt>
                <c:pt idx="2054">
                  <c:v>249.62894302283823</c:v>
                </c:pt>
                <c:pt idx="2055">
                  <c:v>249.23150491503023</c:v>
                </c:pt>
                <c:pt idx="2056">
                  <c:v>249.70842966368866</c:v>
                </c:pt>
                <c:pt idx="2057">
                  <c:v>249.70842966368866</c:v>
                </c:pt>
                <c:pt idx="2058">
                  <c:v>249.15201827417982</c:v>
                </c:pt>
                <c:pt idx="2059">
                  <c:v>249.74817298411386</c:v>
                </c:pt>
                <c:pt idx="2060">
                  <c:v>249.70842966368866</c:v>
                </c:pt>
                <c:pt idx="2061">
                  <c:v>249.50971306156262</c:v>
                </c:pt>
                <c:pt idx="2062">
                  <c:v>249.74817298411386</c:v>
                </c:pt>
                <c:pt idx="2063">
                  <c:v>249.35073487630586</c:v>
                </c:pt>
                <c:pt idx="2064">
                  <c:v>249.98663781022105</c:v>
                </c:pt>
                <c:pt idx="2065">
                  <c:v>249.27124823545543</c:v>
                </c:pt>
                <c:pt idx="2066">
                  <c:v>249.35073487630586</c:v>
                </c:pt>
                <c:pt idx="2067">
                  <c:v>249.54945638198782</c:v>
                </c:pt>
                <c:pt idx="2068">
                  <c:v>249.11227495375456</c:v>
                </c:pt>
                <c:pt idx="2069">
                  <c:v>248.75458016637177</c:v>
                </c:pt>
                <c:pt idx="2070">
                  <c:v>249.0725267297735</c:v>
                </c:pt>
                <c:pt idx="2071">
                  <c:v>249.35073487630586</c:v>
                </c:pt>
                <c:pt idx="2072">
                  <c:v>249.11227495375456</c:v>
                </c:pt>
                <c:pt idx="2073">
                  <c:v>248.91355344807263</c:v>
                </c:pt>
                <c:pt idx="2074">
                  <c:v>248.59560198111507</c:v>
                </c:pt>
                <c:pt idx="2075">
                  <c:v>248.75458016637177</c:v>
                </c:pt>
                <c:pt idx="2076">
                  <c:v>249.31099155588063</c:v>
                </c:pt>
                <c:pt idx="2077">
                  <c:v>248.8340668072222</c:v>
                </c:pt>
                <c:pt idx="2078">
                  <c:v>248.99304008892307</c:v>
                </c:pt>
                <c:pt idx="2079">
                  <c:v>248.8340668072222</c:v>
                </c:pt>
                <c:pt idx="2080">
                  <c:v>248.8340668072222</c:v>
                </c:pt>
                <c:pt idx="2081">
                  <c:v>248.75458016637177</c:v>
                </c:pt>
                <c:pt idx="2082">
                  <c:v>248.47637201983943</c:v>
                </c:pt>
                <c:pt idx="2083">
                  <c:v>248.4366286994142</c:v>
                </c:pt>
                <c:pt idx="2084">
                  <c:v>248.6750886219655</c:v>
                </c:pt>
                <c:pt idx="2085">
                  <c:v>249.50971306156262</c:v>
                </c:pt>
                <c:pt idx="2086">
                  <c:v>248.55585866068984</c:v>
                </c:pt>
                <c:pt idx="2087">
                  <c:v>248.15842055288184</c:v>
                </c:pt>
                <c:pt idx="2088">
                  <c:v>248.99304008892307</c:v>
                </c:pt>
                <c:pt idx="2089">
                  <c:v>248.71483684594656</c:v>
                </c:pt>
                <c:pt idx="2090">
                  <c:v>248.2776505141575</c:v>
                </c:pt>
                <c:pt idx="2091">
                  <c:v>249.31099155588063</c:v>
                </c:pt>
                <c:pt idx="2092">
                  <c:v>248.47637201983943</c:v>
                </c:pt>
                <c:pt idx="2093">
                  <c:v>248.19816387330707</c:v>
                </c:pt>
                <c:pt idx="2094">
                  <c:v>248.0789339120314</c:v>
                </c:pt>
                <c:pt idx="2095">
                  <c:v>248.4366286994142</c:v>
                </c:pt>
                <c:pt idx="2096">
                  <c:v>247.99944727118097</c:v>
                </c:pt>
                <c:pt idx="2097">
                  <c:v>247.6814958042234</c:v>
                </c:pt>
                <c:pt idx="2098">
                  <c:v>248.11867723245663</c:v>
                </c:pt>
                <c:pt idx="2099">
                  <c:v>248.23790719373224</c:v>
                </c:pt>
                <c:pt idx="2100">
                  <c:v>247.84046908592427</c:v>
                </c:pt>
                <c:pt idx="2101">
                  <c:v>247.44303097811627</c:v>
                </c:pt>
                <c:pt idx="2102">
                  <c:v>247.80072576549901</c:v>
                </c:pt>
                <c:pt idx="2103">
                  <c:v>247.88021240634944</c:v>
                </c:pt>
                <c:pt idx="2104">
                  <c:v>247.60200916337297</c:v>
                </c:pt>
                <c:pt idx="2105">
                  <c:v>247.99944727118097</c:v>
                </c:pt>
                <c:pt idx="2106">
                  <c:v>247.56226584294777</c:v>
                </c:pt>
                <c:pt idx="2107">
                  <c:v>247.16482773513974</c:v>
                </c:pt>
                <c:pt idx="2108">
                  <c:v>247.44303097811627</c:v>
                </c:pt>
                <c:pt idx="2109">
                  <c:v>247.44303097811627</c:v>
                </c:pt>
                <c:pt idx="2110">
                  <c:v>247.72123912464858</c:v>
                </c:pt>
                <c:pt idx="2111">
                  <c:v>247.80072576549901</c:v>
                </c:pt>
                <c:pt idx="2112">
                  <c:v>247.08533619073344</c:v>
                </c:pt>
                <c:pt idx="2113">
                  <c:v>248.0391905916062</c:v>
                </c:pt>
                <c:pt idx="2114">
                  <c:v>247.40328765769101</c:v>
                </c:pt>
                <c:pt idx="2115">
                  <c:v>247.36354433726584</c:v>
                </c:pt>
                <c:pt idx="2116">
                  <c:v>246.17123001384178</c:v>
                </c:pt>
                <c:pt idx="2117">
                  <c:v>246.80713294775697</c:v>
                </c:pt>
                <c:pt idx="2118">
                  <c:v>246.44943816037417</c:v>
                </c:pt>
                <c:pt idx="2119">
                  <c:v>246.76738472377585</c:v>
                </c:pt>
                <c:pt idx="2120">
                  <c:v>246.48918148079935</c:v>
                </c:pt>
                <c:pt idx="2121">
                  <c:v>246.52892480122458</c:v>
                </c:pt>
                <c:pt idx="2122">
                  <c:v>246.29045997511741</c:v>
                </c:pt>
                <c:pt idx="2123">
                  <c:v>246.29045997511741</c:v>
                </c:pt>
                <c:pt idx="2124">
                  <c:v>246.52892480122458</c:v>
                </c:pt>
                <c:pt idx="2125">
                  <c:v>246.40969483994891</c:v>
                </c:pt>
                <c:pt idx="2126">
                  <c:v>245.97250850815985</c:v>
                </c:pt>
                <c:pt idx="2127">
                  <c:v>246.17123001384178</c:v>
                </c:pt>
                <c:pt idx="2128">
                  <c:v>246.05200005256617</c:v>
                </c:pt>
                <c:pt idx="2129">
                  <c:v>245.25712383695011</c:v>
                </c:pt>
                <c:pt idx="2130">
                  <c:v>245.61481862433291</c:v>
                </c:pt>
                <c:pt idx="2131">
                  <c:v>245.09814565169336</c:v>
                </c:pt>
                <c:pt idx="2132">
                  <c:v>245.41609711865098</c:v>
                </c:pt>
                <c:pt idx="2133">
                  <c:v>245.33661047780055</c:v>
                </c:pt>
                <c:pt idx="2134">
                  <c:v>245.57507040035185</c:v>
                </c:pt>
                <c:pt idx="2135">
                  <c:v>245.65456194475811</c:v>
                </c:pt>
                <c:pt idx="2136">
                  <c:v>245.29686715737532</c:v>
                </c:pt>
                <c:pt idx="2137">
                  <c:v>245.53532707992659</c:v>
                </c:pt>
                <c:pt idx="2138">
                  <c:v>245.33661047780055</c:v>
                </c:pt>
                <c:pt idx="2139">
                  <c:v>245.41609711865098</c:v>
                </c:pt>
                <c:pt idx="2140">
                  <c:v>245.05840233126818</c:v>
                </c:pt>
                <c:pt idx="2141">
                  <c:v>245.01865901084298</c:v>
                </c:pt>
                <c:pt idx="2142">
                  <c:v>245.33661047780055</c:v>
                </c:pt>
                <c:pt idx="2143">
                  <c:v>244.66096422346018</c:v>
                </c:pt>
                <c:pt idx="2144">
                  <c:v>244.70070754388536</c:v>
                </c:pt>
                <c:pt idx="2145">
                  <c:v>243.62762318173699</c:v>
                </c:pt>
                <c:pt idx="2146">
                  <c:v>243.90583132826936</c:v>
                </c:pt>
                <c:pt idx="2147">
                  <c:v>244.06480951352609</c:v>
                </c:pt>
                <c:pt idx="2148">
                  <c:v>243.34941993876052</c:v>
                </c:pt>
                <c:pt idx="2149">
                  <c:v>243.50839322046133</c:v>
                </c:pt>
                <c:pt idx="2150">
                  <c:v>244.06480951352609</c:v>
                </c:pt>
                <c:pt idx="2151">
                  <c:v>243.78660136699369</c:v>
                </c:pt>
                <c:pt idx="2152">
                  <c:v>243.78660136699369</c:v>
                </c:pt>
                <c:pt idx="2153">
                  <c:v>243.11095511265333</c:v>
                </c:pt>
                <c:pt idx="2154">
                  <c:v>242.91223851052726</c:v>
                </c:pt>
                <c:pt idx="2155">
                  <c:v>243.34941993876052</c:v>
                </c:pt>
                <c:pt idx="2156">
                  <c:v>243.2699283943542</c:v>
                </c:pt>
                <c:pt idx="2157">
                  <c:v>242.75326032527053</c:v>
                </c:pt>
                <c:pt idx="2158">
                  <c:v>242.2763355766121</c:v>
                </c:pt>
                <c:pt idx="2159">
                  <c:v>242.75326032527053</c:v>
                </c:pt>
                <c:pt idx="2160">
                  <c:v>242.35582221746253</c:v>
                </c:pt>
                <c:pt idx="2161">
                  <c:v>242.35582221746253</c:v>
                </c:pt>
                <c:pt idx="2162">
                  <c:v>242.15710561533646</c:v>
                </c:pt>
                <c:pt idx="2163">
                  <c:v>241.83915414837887</c:v>
                </c:pt>
                <c:pt idx="2164">
                  <c:v>241.83915414837887</c:v>
                </c:pt>
                <c:pt idx="2165">
                  <c:v>241.28273785531414</c:v>
                </c:pt>
                <c:pt idx="2166">
                  <c:v>241.40197272014566</c:v>
                </c:pt>
                <c:pt idx="2167">
                  <c:v>240.92504306793134</c:v>
                </c:pt>
                <c:pt idx="2168">
                  <c:v>240.36863167842247</c:v>
                </c:pt>
                <c:pt idx="2169">
                  <c:v>241.32248117573934</c:v>
                </c:pt>
                <c:pt idx="2170">
                  <c:v>240.60709650452961</c:v>
                </c:pt>
                <c:pt idx="2171">
                  <c:v>240.28914503757204</c:v>
                </c:pt>
                <c:pt idx="2172">
                  <c:v>239.49426882195601</c:v>
                </c:pt>
                <c:pt idx="2173">
                  <c:v>239.93145025018924</c:v>
                </c:pt>
                <c:pt idx="2174">
                  <c:v>239.65324210365688</c:v>
                </c:pt>
                <c:pt idx="2175">
                  <c:v>238.73913592676521</c:v>
                </c:pt>
                <c:pt idx="2176">
                  <c:v>239.25580399584888</c:v>
                </c:pt>
                <c:pt idx="2177">
                  <c:v>239.25580399584888</c:v>
                </c:pt>
                <c:pt idx="2178">
                  <c:v>237.94425971114921</c:v>
                </c:pt>
                <c:pt idx="2179">
                  <c:v>238.30195449853201</c:v>
                </c:pt>
                <c:pt idx="2180">
                  <c:v>237.94425971114921</c:v>
                </c:pt>
                <c:pt idx="2181">
                  <c:v>237.46733496249078</c:v>
                </c:pt>
                <c:pt idx="2182">
                  <c:v>237.42758673850963</c:v>
                </c:pt>
                <c:pt idx="2183">
                  <c:v>236.43399392076759</c:v>
                </c:pt>
                <c:pt idx="2184">
                  <c:v>236.1955290946604</c:v>
                </c:pt>
                <c:pt idx="2185">
                  <c:v>235.321166238194</c:v>
                </c:pt>
                <c:pt idx="2186">
                  <c:v>235.321166238194</c:v>
                </c:pt>
                <c:pt idx="2187">
                  <c:v>234.36731674087707</c:v>
                </c:pt>
                <c:pt idx="2188">
                  <c:v>234.04936527391951</c:v>
                </c:pt>
                <c:pt idx="2189">
                  <c:v>233.49294898085475</c:v>
                </c:pt>
                <c:pt idx="2190">
                  <c:v>232.57884280396308</c:v>
                </c:pt>
                <c:pt idx="2191">
                  <c:v>230.75062554662392</c:v>
                </c:pt>
                <c:pt idx="2192">
                  <c:v>230.11472751626462</c:v>
                </c:pt>
                <c:pt idx="2193">
                  <c:v>228.68394836673343</c:v>
                </c:pt>
                <c:pt idx="2194">
                  <c:v>225.38521354299368</c:v>
                </c:pt>
              </c:numCache>
            </c:numRef>
          </c:yVal>
          <c:smooth val="0"/>
        </c:ser>
        <c:ser>
          <c:idx val="12"/>
          <c:order val="12"/>
          <c:tx>
            <c:v>6060-45-D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S$10:$AS$2322</c:f>
              <c:numCache>
                <c:formatCode>0.0000</c:formatCode>
                <c:ptCount val="2313"/>
                <c:pt idx="0">
                  <c:v>0</c:v>
                </c:pt>
                <c:pt idx="1">
                  <c:v>2.8919821488699999E-6</c:v>
                </c:pt>
                <c:pt idx="2">
                  <c:v>3.4247157145699999E-6</c:v>
                </c:pt>
                <c:pt idx="3">
                  <c:v>-2.54951046372E-5</c:v>
                </c:pt>
                <c:pt idx="4">
                  <c:v>1.22528717839E-5</c:v>
                </c:pt>
                <c:pt idx="5">
                  <c:v>2.7397725261800001E-6</c:v>
                </c:pt>
                <c:pt idx="6">
                  <c:v>7.45826946513E-6</c:v>
                </c:pt>
                <c:pt idx="7">
                  <c:v>-1.0578565707E-5</c:v>
                </c:pt>
                <c:pt idx="8">
                  <c:v>-1.17201379908E-5</c:v>
                </c:pt>
                <c:pt idx="9">
                  <c:v>-1.1035194802400001E-5</c:v>
                </c:pt>
                <c:pt idx="10">
                  <c:v>4.6423924686699997E-6</c:v>
                </c:pt>
                <c:pt idx="11">
                  <c:v>-1.4003281648899999E-5</c:v>
                </c:pt>
                <c:pt idx="12">
                  <c:v>-8.6759464466000004E-6</c:v>
                </c:pt>
                <c:pt idx="13">
                  <c:v>5.5556497500200002E-6</c:v>
                </c:pt>
                <c:pt idx="14">
                  <c:v>-3.2116222428199999E-5</c:v>
                </c:pt>
                <c:pt idx="15">
                  <c:v>-6.8494314291499998E-6</c:v>
                </c:pt>
                <c:pt idx="16">
                  <c:v>1.1491823897799999E-5</c:v>
                </c:pt>
                <c:pt idx="17">
                  <c:v>3.6910823837400003E-5</c:v>
                </c:pt>
                <c:pt idx="18">
                  <c:v>1.06546713141E-5</c:v>
                </c:pt>
                <c:pt idx="19">
                  <c:v>1.14157192002E-5</c:v>
                </c:pt>
                <c:pt idx="20">
                  <c:v>2.2222599000100001E-5</c:v>
                </c:pt>
                <c:pt idx="21">
                  <c:v>1.6134215911699999E-5</c:v>
                </c:pt>
                <c:pt idx="22">
                  <c:v>2.3896904167499999E-5</c:v>
                </c:pt>
                <c:pt idx="23">
                  <c:v>-2.4353532808199998E-6</c:v>
                </c:pt>
                <c:pt idx="24">
                  <c:v>5.1751258069999999E-6</c:v>
                </c:pt>
                <c:pt idx="25">
                  <c:v>2.3820799469799998E-5</c:v>
                </c:pt>
                <c:pt idx="26">
                  <c:v>1.99394562514E-5</c:v>
                </c:pt>
                <c:pt idx="27">
                  <c:v>2.7093306925999999E-5</c:v>
                </c:pt>
                <c:pt idx="28">
                  <c:v>8.3715267464899997E-6</c:v>
                </c:pt>
                <c:pt idx="29">
                  <c:v>-4.4901826186100002E-6</c:v>
                </c:pt>
                <c:pt idx="30">
                  <c:v>1.1491823897799999E-5</c:v>
                </c:pt>
                <c:pt idx="31">
                  <c:v>8.9042605395700004E-6</c:v>
                </c:pt>
                <c:pt idx="32">
                  <c:v>1.21767670862E-5</c:v>
                </c:pt>
                <c:pt idx="33">
                  <c:v>1.3394443158200001E-5</c:v>
                </c:pt>
                <c:pt idx="34">
                  <c:v>1.3394443158200001E-5</c:v>
                </c:pt>
                <c:pt idx="35">
                  <c:v>1.08068807094E-5</c:v>
                </c:pt>
                <c:pt idx="36">
                  <c:v>9.2086802396799993E-6</c:v>
                </c:pt>
                <c:pt idx="37">
                  <c:v>-1.2176766404099999E-6</c:v>
                </c:pt>
                <c:pt idx="38">
                  <c:v>5.4795450523700003E-6</c:v>
                </c:pt>
                <c:pt idx="39">
                  <c:v>-3.2725060918900002E-6</c:v>
                </c:pt>
                <c:pt idx="40">
                  <c:v>3.65303003491E-6</c:v>
                </c:pt>
                <c:pt idx="41">
                  <c:v>1.4764329535E-5</c:v>
                </c:pt>
                <c:pt idx="42">
                  <c:v>2.1385447325900001E-5</c:v>
                </c:pt>
                <c:pt idx="43">
                  <c:v>2.7093306925999999E-5</c:v>
                </c:pt>
                <c:pt idx="44">
                  <c:v>2.7702144507199999E-5</c:v>
                </c:pt>
                <c:pt idx="45">
                  <c:v>1.6971369404900001E-5</c:v>
                </c:pt>
                <c:pt idx="46">
                  <c:v>2.47340576607E-5</c:v>
                </c:pt>
                <c:pt idx="47">
                  <c:v>1.59059018188E-5</c:v>
                </c:pt>
                <c:pt idx="48">
                  <c:v>2.2298703697700001E-5</c:v>
                </c:pt>
                <c:pt idx="49">
                  <c:v>2.07766079257E-5</c:v>
                </c:pt>
                <c:pt idx="50">
                  <c:v>2.0624398530299999E-5</c:v>
                </c:pt>
                <c:pt idx="51">
                  <c:v>2.99091825582E-5</c:v>
                </c:pt>
                <c:pt idx="52">
                  <c:v>3.1050756660999999E-5</c:v>
                </c:pt>
                <c:pt idx="53">
                  <c:v>1.7427997590900001E-5</c:v>
                </c:pt>
                <c:pt idx="54">
                  <c:v>2.1157131413899999E-5</c:v>
                </c:pt>
                <c:pt idx="55">
                  <c:v>3.5997567465499999E-5</c:v>
                </c:pt>
                <c:pt idx="56">
                  <c:v>4.3303625716400001E-5</c:v>
                </c:pt>
                <c:pt idx="57">
                  <c:v>3.0441917260800002E-5</c:v>
                </c:pt>
                <c:pt idx="58">
                  <c:v>3.5617042158299998E-5</c:v>
                </c:pt>
                <c:pt idx="59">
                  <c:v>2.3440275981599999E-5</c:v>
                </c:pt>
                <c:pt idx="60">
                  <c:v>2.41252200794E-5</c:v>
                </c:pt>
                <c:pt idx="61">
                  <c:v>2.6256153432800001E-5</c:v>
                </c:pt>
                <c:pt idx="62">
                  <c:v>3.7976289604600003E-5</c:v>
                </c:pt>
                <c:pt idx="63">
                  <c:v>3.2877269404700002E-5</c:v>
                </c:pt>
                <c:pt idx="64">
                  <c:v>2.3896904167499999E-5</c:v>
                </c:pt>
                <c:pt idx="65">
                  <c:v>4.3608044507000001E-5</c:v>
                </c:pt>
                <c:pt idx="66">
                  <c:v>3.5540939279600003E-5</c:v>
                </c:pt>
                <c:pt idx="67">
                  <c:v>3.2877269404700002E-5</c:v>
                </c:pt>
                <c:pt idx="68">
                  <c:v>2.47340576607E-5</c:v>
                </c:pt>
                <c:pt idx="69">
                  <c:v>3.8052396121199997E-5</c:v>
                </c:pt>
                <c:pt idx="70">
                  <c:v>2.8463191483799999E-5</c:v>
                </c:pt>
                <c:pt idx="71">
                  <c:v>3.5464832763000002E-5</c:v>
                </c:pt>
                <c:pt idx="72">
                  <c:v>3.71391397493E-5</c:v>
                </c:pt>
                <c:pt idx="73">
                  <c:v>2.8387086786099999E-5</c:v>
                </c:pt>
                <c:pt idx="74">
                  <c:v>3.8813443097799997E-5</c:v>
                </c:pt>
                <c:pt idx="75">
                  <c:v>4.9163696530700003E-5</c:v>
                </c:pt>
                <c:pt idx="76">
                  <c:v>4.5206244976699998E-5</c:v>
                </c:pt>
                <c:pt idx="77">
                  <c:v>4.2466475861099998E-5</c:v>
                </c:pt>
                <c:pt idx="78">
                  <c:v>6.3166975451199996E-5</c:v>
                </c:pt>
                <c:pt idx="79">
                  <c:v>7.4658804805899999E-5</c:v>
                </c:pt>
                <c:pt idx="80">
                  <c:v>9.8099080787500005E-5</c:v>
                </c:pt>
                <c:pt idx="81">
                  <c:v>1.24583544675E-4</c:v>
                </c:pt>
                <c:pt idx="82">
                  <c:v>1.09438689833E-4</c:v>
                </c:pt>
                <c:pt idx="83">
                  <c:v>1.10428052722E-4</c:v>
                </c:pt>
                <c:pt idx="84">
                  <c:v>1.01599900518E-4</c:v>
                </c:pt>
                <c:pt idx="85">
                  <c:v>1.2351808254599999E-4</c:v>
                </c:pt>
                <c:pt idx="86">
                  <c:v>1.1742969218199999E-4</c:v>
                </c:pt>
                <c:pt idx="87">
                  <c:v>1.14537710033E-4</c:v>
                </c:pt>
                <c:pt idx="88">
                  <c:v>1.2473575770900001E-4</c:v>
                </c:pt>
                <c:pt idx="89">
                  <c:v>9.7794654720900005E-5</c:v>
                </c:pt>
                <c:pt idx="90">
                  <c:v>1.09743108624E-4</c:v>
                </c:pt>
                <c:pt idx="91">
                  <c:v>1.11569628643E-4</c:v>
                </c:pt>
                <c:pt idx="92">
                  <c:v>1.2283313844800001E-4</c:v>
                </c:pt>
                <c:pt idx="93">
                  <c:v>1.1263509077300001E-4</c:v>
                </c:pt>
                <c:pt idx="94">
                  <c:v>1.06470601168E-4</c:v>
                </c:pt>
                <c:pt idx="95">
                  <c:v>1.2610564590399999E-4</c:v>
                </c:pt>
                <c:pt idx="96">
                  <c:v>1.3782577298100001E-4</c:v>
                </c:pt>
                <c:pt idx="97">
                  <c:v>1.3029140245599999E-4</c:v>
                </c:pt>
                <c:pt idx="98">
                  <c:v>1.1872347386099999E-4</c:v>
                </c:pt>
                <c:pt idx="99">
                  <c:v>1.3622757978700001E-4</c:v>
                </c:pt>
                <c:pt idx="100">
                  <c:v>1.3386833597900001E-4</c:v>
                </c:pt>
                <c:pt idx="101">
                  <c:v>1.3889124966200001E-4</c:v>
                </c:pt>
                <c:pt idx="102">
                  <c:v>1.42163757118E-4</c:v>
                </c:pt>
                <c:pt idx="103">
                  <c:v>1.32802859298E-4</c:v>
                </c:pt>
                <c:pt idx="104">
                  <c:v>1.35770955239E-4</c:v>
                </c:pt>
                <c:pt idx="105">
                  <c:v>1.4718667080199999E-4</c:v>
                </c:pt>
                <c:pt idx="106">
                  <c:v>1.5144853387000001E-4</c:v>
                </c:pt>
                <c:pt idx="107">
                  <c:v>1.4718667080199999E-4</c:v>
                </c:pt>
                <c:pt idx="108">
                  <c:v>1.3546652917300001E-4</c:v>
                </c:pt>
                <c:pt idx="109">
                  <c:v>1.40185031341E-4</c:v>
                </c:pt>
                <c:pt idx="110">
                  <c:v>1.55634304974E-4</c:v>
                </c:pt>
                <c:pt idx="111">
                  <c:v>1.68800426763E-4</c:v>
                </c:pt>
                <c:pt idx="112">
                  <c:v>1.4208765060200001E-4</c:v>
                </c:pt>
                <c:pt idx="113">
                  <c:v>1.6195100033700001E-4</c:v>
                </c:pt>
                <c:pt idx="114">
                  <c:v>1.6484297520900001E-4</c:v>
                </c:pt>
                <c:pt idx="115">
                  <c:v>1.52209584485E-4</c:v>
                </c:pt>
                <c:pt idx="116">
                  <c:v>1.4726277731800001E-4</c:v>
                </c:pt>
                <c:pt idx="117">
                  <c:v>1.4771940186599999E-4</c:v>
                </c:pt>
                <c:pt idx="118">
                  <c:v>1.45664569573E-4</c:v>
                </c:pt>
                <c:pt idx="119">
                  <c:v>1.7838962958199999E-4</c:v>
                </c:pt>
                <c:pt idx="120">
                  <c:v>1.79835624294E-4</c:v>
                </c:pt>
                <c:pt idx="121">
                  <c:v>1.6857212176499999E-4</c:v>
                </c:pt>
                <c:pt idx="122">
                  <c:v>1.9277344108600001E-4</c:v>
                </c:pt>
                <c:pt idx="123">
                  <c:v>1.7131188360499999E-4</c:v>
                </c:pt>
                <c:pt idx="124">
                  <c:v>1.88283258467E-4</c:v>
                </c:pt>
                <c:pt idx="125">
                  <c:v>1.84858537978E-4</c:v>
                </c:pt>
                <c:pt idx="126">
                  <c:v>1.8577180162499999E-4</c:v>
                </c:pt>
                <c:pt idx="127">
                  <c:v>1.8752220785199999E-4</c:v>
                </c:pt>
                <c:pt idx="128">
                  <c:v>1.8478243146099999E-4</c:v>
                </c:pt>
                <c:pt idx="129">
                  <c:v>1.74660497578E-4</c:v>
                </c:pt>
                <c:pt idx="130">
                  <c:v>1.9482827337899999E-4</c:v>
                </c:pt>
                <c:pt idx="131">
                  <c:v>1.4809991989800001E-4</c:v>
                </c:pt>
                <c:pt idx="132">
                  <c:v>2.08146608202E-4</c:v>
                </c:pt>
                <c:pt idx="133">
                  <c:v>2.0076443615799999E-4</c:v>
                </c:pt>
                <c:pt idx="134">
                  <c:v>2.09288176848E-4</c:v>
                </c:pt>
                <c:pt idx="135">
                  <c:v>1.97111410671E-4</c:v>
                </c:pt>
                <c:pt idx="136">
                  <c:v>2.2580291261000001E-4</c:v>
                </c:pt>
                <c:pt idx="137">
                  <c:v>2.1499603462900001E-4</c:v>
                </c:pt>
                <c:pt idx="138">
                  <c:v>2.3592486104499999E-4</c:v>
                </c:pt>
                <c:pt idx="139">
                  <c:v>2.50613084063E-4</c:v>
                </c:pt>
                <c:pt idx="140">
                  <c:v>2.6948706363300002E-4</c:v>
                </c:pt>
                <c:pt idx="141">
                  <c:v>2.3676200362400001E-4</c:v>
                </c:pt>
                <c:pt idx="142">
                  <c:v>2.8767611365800001E-4</c:v>
                </c:pt>
                <c:pt idx="143">
                  <c:v>2.79000174487E-4</c:v>
                </c:pt>
                <c:pt idx="144">
                  <c:v>3.0799608794000001E-4</c:v>
                </c:pt>
                <c:pt idx="145">
                  <c:v>2.9536269721600002E-4</c:v>
                </c:pt>
                <c:pt idx="146">
                  <c:v>2.8356644907000001E-4</c:v>
                </c:pt>
                <c:pt idx="147">
                  <c:v>2.84327514237E-4</c:v>
                </c:pt>
                <c:pt idx="148">
                  <c:v>2.9581933631600001E-4</c:v>
                </c:pt>
                <c:pt idx="149">
                  <c:v>2.7374894125400002E-4</c:v>
                </c:pt>
                <c:pt idx="150">
                  <c:v>3.0639788019499998E-4</c:v>
                </c:pt>
                <c:pt idx="151">
                  <c:v>3.1088807736499998E-4</c:v>
                </c:pt>
                <c:pt idx="152">
                  <c:v>3.1781362486099998E-4</c:v>
                </c:pt>
                <c:pt idx="153">
                  <c:v>3.3874242217300001E-4</c:v>
                </c:pt>
                <c:pt idx="154">
                  <c:v>3.3554603578500001E-4</c:v>
                </c:pt>
                <c:pt idx="155">
                  <c:v>3.5670315264700001E-4</c:v>
                </c:pt>
                <c:pt idx="156">
                  <c:v>3.5076698986799998E-4</c:v>
                </c:pt>
                <c:pt idx="157">
                  <c:v>3.6119334981799998E-4</c:v>
                </c:pt>
                <c:pt idx="158">
                  <c:v>3.8425310049200001E-4</c:v>
                </c:pt>
                <c:pt idx="159">
                  <c:v>3.7002150202199998E-4</c:v>
                </c:pt>
                <c:pt idx="160">
                  <c:v>3.9414671482499998E-4</c:v>
                </c:pt>
                <c:pt idx="161">
                  <c:v>4.1461890214099999E-4</c:v>
                </c:pt>
                <c:pt idx="162">
                  <c:v>4.2649125680300001E-4</c:v>
                </c:pt>
                <c:pt idx="163">
                  <c:v>4.5548717025699998E-4</c:v>
                </c:pt>
                <c:pt idx="164">
                  <c:v>4.6005347394400002E-4</c:v>
                </c:pt>
                <c:pt idx="165">
                  <c:v>4.7664431622300001E-4</c:v>
                </c:pt>
                <c:pt idx="166">
                  <c:v>4.8608132056000001E-4</c:v>
                </c:pt>
                <c:pt idx="167">
                  <c:v>4.77329245768E-4</c:v>
                </c:pt>
                <c:pt idx="168">
                  <c:v>4.7017540782700001E-4</c:v>
                </c:pt>
                <c:pt idx="169">
                  <c:v>5.0069345161300001E-4</c:v>
                </c:pt>
                <c:pt idx="170">
                  <c:v>5.1971961511300001E-4</c:v>
                </c:pt>
                <c:pt idx="171">
                  <c:v>5.2930880338000004E-4</c:v>
                </c:pt>
                <c:pt idx="172">
                  <c:v>5.3387513617099999E-4</c:v>
                </c:pt>
                <c:pt idx="173">
                  <c:v>5.4194225231199997E-4</c:v>
                </c:pt>
                <c:pt idx="174">
                  <c:v>5.4589967476200004E-4</c:v>
                </c:pt>
                <c:pt idx="175">
                  <c:v>5.45290822629E-4</c:v>
                </c:pt>
                <c:pt idx="176">
                  <c:v>5.5731541942799999E-4</c:v>
                </c:pt>
                <c:pt idx="177">
                  <c:v>5.8311491739000004E-4</c:v>
                </c:pt>
                <c:pt idx="178">
                  <c:v>5.9422623598900004E-4</c:v>
                </c:pt>
                <c:pt idx="179">
                  <c:v>6.1287189600999999E-4</c:v>
                </c:pt>
                <c:pt idx="180">
                  <c:v>6.2816892750599998E-4</c:v>
                </c:pt>
                <c:pt idx="181">
                  <c:v>6.2367878854300001E-4</c:v>
                </c:pt>
                <c:pt idx="182">
                  <c:v>6.2892999267200001E-4</c:v>
                </c:pt>
                <c:pt idx="183">
                  <c:v>6.3524668803400001E-4</c:v>
                </c:pt>
                <c:pt idx="184">
                  <c:v>6.4392265630899999E-4</c:v>
                </c:pt>
                <c:pt idx="185">
                  <c:v>6.5777369309199998E-4</c:v>
                </c:pt>
                <c:pt idx="186">
                  <c:v>6.7116814898299996E-4</c:v>
                </c:pt>
                <c:pt idx="187">
                  <c:v>6.7132036201700003E-4</c:v>
                </c:pt>
                <c:pt idx="188">
                  <c:v>6.8372546229499996E-4</c:v>
                </c:pt>
                <c:pt idx="189">
                  <c:v>7.0769846206499996E-4</c:v>
                </c:pt>
                <c:pt idx="190">
                  <c:v>7.2025577537699996E-4</c:v>
                </c:pt>
                <c:pt idx="191">
                  <c:v>7.1911420673100002E-4</c:v>
                </c:pt>
                <c:pt idx="192">
                  <c:v>7.2231056401499995E-4</c:v>
                </c:pt>
                <c:pt idx="193">
                  <c:v>7.53133033868E-4</c:v>
                </c:pt>
                <c:pt idx="194">
                  <c:v>7.2710518725199996E-4</c:v>
                </c:pt>
                <c:pt idx="195">
                  <c:v>7.52980820835E-4</c:v>
                </c:pt>
                <c:pt idx="196">
                  <c:v>7.7984581003000004E-4</c:v>
                </c:pt>
                <c:pt idx="197">
                  <c:v>7.7992188744200003E-4</c:v>
                </c:pt>
                <c:pt idx="198">
                  <c:v>7.9110934166200003E-4</c:v>
                </c:pt>
                <c:pt idx="199">
                  <c:v>8.1553898053199998E-4</c:v>
                </c:pt>
                <c:pt idx="200">
                  <c:v>8.1180984852799996E-4</c:v>
                </c:pt>
                <c:pt idx="201">
                  <c:v>8.3190150326099995E-4</c:v>
                </c:pt>
                <c:pt idx="202">
                  <c:v>8.3106436068199996E-4</c:v>
                </c:pt>
                <c:pt idx="203">
                  <c:v>8.3418464055300004E-4</c:v>
                </c:pt>
                <c:pt idx="204">
                  <c:v>8.5305859101899998E-4</c:v>
                </c:pt>
                <c:pt idx="205">
                  <c:v>8.6668139556399996E-4</c:v>
                </c:pt>
                <c:pt idx="206">
                  <c:v>8.7368302047300002E-4</c:v>
                </c:pt>
                <c:pt idx="207">
                  <c:v>8.7589008035099999E-4</c:v>
                </c:pt>
                <c:pt idx="208">
                  <c:v>8.9050218230099997E-4</c:v>
                </c:pt>
                <c:pt idx="209">
                  <c:v>8.6812739027699996E-4</c:v>
                </c:pt>
                <c:pt idx="210">
                  <c:v>9.0321165043899998E-4</c:v>
                </c:pt>
                <c:pt idx="211">
                  <c:v>9.0777798323000004E-4</c:v>
                </c:pt>
                <c:pt idx="212">
                  <c:v>9.18280449696E-4</c:v>
                </c:pt>
                <c:pt idx="213">
                  <c:v>9.3296862905799997E-4</c:v>
                </c:pt>
                <c:pt idx="214">
                  <c:v>9.3981809914100002E-4</c:v>
                </c:pt>
                <c:pt idx="215">
                  <c:v>9.5952925039499996E-4</c:v>
                </c:pt>
                <c:pt idx="216">
                  <c:v>9.6653087530299995E-4</c:v>
                </c:pt>
                <c:pt idx="217">
                  <c:v>9.7010779427399998E-4</c:v>
                </c:pt>
                <c:pt idx="218">
                  <c:v>9.9438522011000008E-4</c:v>
                </c:pt>
                <c:pt idx="219">
                  <c:v>9.8905793856800001E-4</c:v>
                </c:pt>
                <c:pt idx="220">
                  <c:v>1.00709474646E-3</c:v>
                </c:pt>
                <c:pt idx="221">
                  <c:v>1.01402029395E-3</c:v>
                </c:pt>
                <c:pt idx="222">
                  <c:v>1.0188909946E-3</c:v>
                </c:pt>
                <c:pt idx="223">
                  <c:v>1.02657754906E-3</c:v>
                </c:pt>
                <c:pt idx="224">
                  <c:v>1.0469736298499999E-3</c:v>
                </c:pt>
                <c:pt idx="225">
                  <c:v>1.05245318264E-3</c:v>
                </c:pt>
                <c:pt idx="226">
                  <c:v>1.0500177741099999E-3</c:v>
                </c:pt>
                <c:pt idx="227">
                  <c:v>1.05450802948E-3</c:v>
                </c:pt>
                <c:pt idx="228">
                  <c:v>1.0588460136200001E-3</c:v>
                </c:pt>
                <c:pt idx="229">
                  <c:v>1.0761978337499999E-3</c:v>
                </c:pt>
                <c:pt idx="230">
                  <c:v>1.07079441659E-3</c:v>
                </c:pt>
                <c:pt idx="231">
                  <c:v>1.09217991121E-3</c:v>
                </c:pt>
                <c:pt idx="232">
                  <c:v>1.0924082016599999E-3</c:v>
                </c:pt>
                <c:pt idx="233">
                  <c:v>1.1053460184500001E-3</c:v>
                </c:pt>
                <c:pt idx="234">
                  <c:v>1.10587873496E-3</c:v>
                </c:pt>
                <c:pt idx="235">
                  <c:v>1.1267313966499999E-3</c:v>
                </c:pt>
                <c:pt idx="236">
                  <c:v>1.1312216520300001E-3</c:v>
                </c:pt>
                <c:pt idx="237">
                  <c:v>1.1236872523999999E-3</c:v>
                </c:pt>
                <c:pt idx="238">
                  <c:v>1.14172406029E-3</c:v>
                </c:pt>
                <c:pt idx="239">
                  <c:v>1.15869543515E-3</c:v>
                </c:pt>
                <c:pt idx="240">
                  <c:v>1.1653926921999999E-3</c:v>
                </c:pt>
                <c:pt idx="241">
                  <c:v>1.1655448470300001E-3</c:v>
                </c:pt>
                <c:pt idx="242">
                  <c:v>1.17970036808E-3</c:v>
                </c:pt>
                <c:pt idx="243">
                  <c:v>1.18967005983E-3</c:v>
                </c:pt>
                <c:pt idx="244">
                  <c:v>1.1820596410000001E-3</c:v>
                </c:pt>
                <c:pt idx="245">
                  <c:v>1.2085441267099999E-3</c:v>
                </c:pt>
                <c:pt idx="246">
                  <c:v>1.20633700863E-3</c:v>
                </c:pt>
                <c:pt idx="247">
                  <c:v>1.19629118126E-3</c:v>
                </c:pt>
                <c:pt idx="248">
                  <c:v>1.2179049663200001E-3</c:v>
                </c:pt>
                <c:pt idx="249">
                  <c:v>1.21326255612E-3</c:v>
                </c:pt>
                <c:pt idx="250">
                  <c:v>1.21767667588E-3</c:v>
                </c:pt>
                <c:pt idx="251">
                  <c:v>1.2291684979599999E-3</c:v>
                </c:pt>
                <c:pt idx="252">
                  <c:v>1.24568329193E-3</c:v>
                </c:pt>
                <c:pt idx="253">
                  <c:v>1.25999096781E-3</c:v>
                </c:pt>
                <c:pt idx="254">
                  <c:v>1.2472814414699999E-3</c:v>
                </c:pt>
                <c:pt idx="255">
                  <c:v>1.2539025628899999E-3</c:v>
                </c:pt>
                <c:pt idx="256">
                  <c:v>1.2545875506499999E-3</c:v>
                </c:pt>
                <c:pt idx="257">
                  <c:v>1.26029539388E-3</c:v>
                </c:pt>
                <c:pt idx="258">
                  <c:v>1.2669165153100001E-3</c:v>
                </c:pt>
                <c:pt idx="259">
                  <c:v>1.26372009981E-3</c:v>
                </c:pt>
                <c:pt idx="260">
                  <c:v>1.27665791661E-3</c:v>
                </c:pt>
                <c:pt idx="261">
                  <c:v>1.2819851981499999E-3</c:v>
                </c:pt>
                <c:pt idx="262">
                  <c:v>1.29918486346E-3</c:v>
                </c:pt>
                <c:pt idx="263">
                  <c:v>1.3026095693899999E-3</c:v>
                </c:pt>
                <c:pt idx="264">
                  <c:v>1.3174500782E-3</c:v>
                </c:pt>
                <c:pt idx="265">
                  <c:v>1.31897220854E-3</c:v>
                </c:pt>
                <c:pt idx="266">
                  <c:v>1.32566934917E-3</c:v>
                </c:pt>
                <c:pt idx="267">
                  <c:v>1.32643047255E-3</c:v>
                </c:pt>
                <c:pt idx="268">
                  <c:v>1.3202659320099999E-3</c:v>
                </c:pt>
                <c:pt idx="269">
                  <c:v>1.3258216204100001E-3</c:v>
                </c:pt>
                <c:pt idx="270">
                  <c:v>1.3330515939699999E-3</c:v>
                </c:pt>
                <c:pt idx="271">
                  <c:v>1.3471309794099999E-3</c:v>
                </c:pt>
                <c:pt idx="272">
                  <c:v>1.3383788755199999E-3</c:v>
                </c:pt>
                <c:pt idx="273">
                  <c:v>1.3535236939799999E-3</c:v>
                </c:pt>
                <c:pt idx="274">
                  <c:v>1.3637979282100001E-3</c:v>
                </c:pt>
                <c:pt idx="275">
                  <c:v>1.3714844826599999E-3</c:v>
                </c:pt>
                <c:pt idx="276">
                  <c:v>1.37209333479E-3</c:v>
                </c:pt>
                <c:pt idx="277">
                  <c:v>1.3726260513099999E-3</c:v>
                </c:pt>
                <c:pt idx="278">
                  <c:v>1.3859444297900001E-3</c:v>
                </c:pt>
                <c:pt idx="279">
                  <c:v>1.38061703183E-3</c:v>
                </c:pt>
                <c:pt idx="280">
                  <c:v>1.3823674526100001E-3</c:v>
                </c:pt>
                <c:pt idx="281">
                  <c:v>1.39462028164E-3</c:v>
                </c:pt>
                <c:pt idx="282">
                  <c:v>1.41197221819E-3</c:v>
                </c:pt>
                <c:pt idx="283">
                  <c:v>1.4099935069700001E-3</c:v>
                </c:pt>
                <c:pt idx="284">
                  <c:v>1.4051228063200001E-3</c:v>
                </c:pt>
                <c:pt idx="285">
                  <c:v>1.41083064955E-3</c:v>
                </c:pt>
                <c:pt idx="286">
                  <c:v>1.43480370753E-3</c:v>
                </c:pt>
                <c:pt idx="287">
                  <c:v>1.4522316632799999E-3</c:v>
                </c:pt>
                <c:pt idx="288">
                  <c:v>1.43442314584E-3</c:v>
                </c:pt>
                <c:pt idx="289">
                  <c:v>1.4305417425899999E-3</c:v>
                </c:pt>
                <c:pt idx="290">
                  <c:v>1.45443866495E-3</c:v>
                </c:pt>
                <c:pt idx="291">
                  <c:v>1.45656964742E-3</c:v>
                </c:pt>
                <c:pt idx="292">
                  <c:v>1.4566457830399999E-3</c:v>
                </c:pt>
                <c:pt idx="293">
                  <c:v>1.4555802336E-3</c:v>
                </c:pt>
                <c:pt idx="294">
                  <c:v>1.4448495348899999E-3</c:v>
                </c:pt>
                <c:pt idx="295">
                  <c:v>1.4424141263600001E-3</c:v>
                </c:pt>
                <c:pt idx="296">
                  <c:v>1.4818364288700001E-3</c:v>
                </c:pt>
                <c:pt idx="297">
                  <c:v>1.48899026681E-3</c:v>
                </c:pt>
                <c:pt idx="298">
                  <c:v>1.48899026681E-3</c:v>
                </c:pt>
                <c:pt idx="299">
                  <c:v>1.48723984603E-3</c:v>
                </c:pt>
                <c:pt idx="300">
                  <c:v>1.4995688106900001E-3</c:v>
                </c:pt>
                <c:pt idx="301">
                  <c:v>1.5060377772899999E-3</c:v>
                </c:pt>
                <c:pt idx="302">
                  <c:v>1.50337407831E-3</c:v>
                </c:pt>
                <c:pt idx="303">
                  <c:v>1.51958444621E-3</c:v>
                </c:pt>
                <c:pt idx="304">
                  <c:v>1.52437901124E-3</c:v>
                </c:pt>
                <c:pt idx="305">
                  <c:v>1.5153986169000001E-3</c:v>
                </c:pt>
                <c:pt idx="306">
                  <c:v>1.5441662399100001E-3</c:v>
                </c:pt>
                <c:pt idx="307">
                  <c:v>1.5308478614299999E-3</c:v>
                </c:pt>
                <c:pt idx="308">
                  <c:v>1.5309239970500001E-3</c:v>
                </c:pt>
                <c:pt idx="309">
                  <c:v>1.5304674161600001E-3</c:v>
                </c:pt>
                <c:pt idx="310">
                  <c:v>1.5417308313800001E-3</c:v>
                </c:pt>
                <c:pt idx="311">
                  <c:v>1.5379256801700001E-3</c:v>
                </c:pt>
                <c:pt idx="312">
                  <c:v>1.5637251781300001E-3</c:v>
                </c:pt>
                <c:pt idx="313">
                  <c:v>1.5649428824E-3</c:v>
                </c:pt>
                <c:pt idx="314">
                  <c:v>1.59119896125E-3</c:v>
                </c:pt>
                <c:pt idx="315">
                  <c:v>1.5950803645000001E-3</c:v>
                </c:pt>
                <c:pt idx="316">
                  <c:v>1.6039084875999999E-3</c:v>
                </c:pt>
                <c:pt idx="317">
                  <c:v>1.6105296090200001E-3</c:v>
                </c:pt>
                <c:pt idx="318">
                  <c:v>1.61060574464E-3</c:v>
                </c:pt>
                <c:pt idx="319">
                  <c:v>1.6240762779499999E-3</c:v>
                </c:pt>
                <c:pt idx="320">
                  <c:v>1.6142587410300001E-3</c:v>
                </c:pt>
                <c:pt idx="321">
                  <c:v>1.61068188027E-3</c:v>
                </c:pt>
                <c:pt idx="322">
                  <c:v>1.62179314066E-3</c:v>
                </c:pt>
                <c:pt idx="323">
                  <c:v>1.6182922991000001E-3</c:v>
                </c:pt>
                <c:pt idx="324">
                  <c:v>1.6544420504900001E-3</c:v>
                </c:pt>
                <c:pt idx="325">
                  <c:v>1.6484297812E-3</c:v>
                </c:pt>
                <c:pt idx="326">
                  <c:v>1.64645106997E-3</c:v>
                </c:pt>
                <c:pt idx="327">
                  <c:v>1.6577146016099999E-3</c:v>
                </c:pt>
                <c:pt idx="328">
                  <c:v>1.6584756085600001E-3</c:v>
                </c:pt>
                <c:pt idx="329">
                  <c:v>1.6617481596799999E-3</c:v>
                </c:pt>
                <c:pt idx="330">
                  <c:v>1.66167202406E-3</c:v>
                </c:pt>
                <c:pt idx="331">
                  <c:v>1.6784151084700001E-3</c:v>
                </c:pt>
                <c:pt idx="332">
                  <c:v>1.6679125838E-3</c:v>
                </c:pt>
                <c:pt idx="333">
                  <c:v>1.6909723635800001E-3</c:v>
                </c:pt>
                <c:pt idx="334">
                  <c:v>1.68884149753E-3</c:v>
                </c:pt>
                <c:pt idx="335">
                  <c:v>1.69736519456E-3</c:v>
                </c:pt>
                <c:pt idx="336">
                  <c:v>1.7038340447499999E-3</c:v>
                </c:pt>
                <c:pt idx="337">
                  <c:v>1.70809600968E-3</c:v>
                </c:pt>
                <c:pt idx="338">
                  <c:v>1.7111401539299999E-3</c:v>
                </c:pt>
                <c:pt idx="339">
                  <c:v>1.7132711364E-3</c:v>
                </c:pt>
                <c:pt idx="340">
                  <c:v>1.7161630094100001E-3</c:v>
                </c:pt>
                <c:pt idx="341">
                  <c:v>1.72286026645E-3</c:v>
                </c:pt>
                <c:pt idx="342">
                  <c:v>1.7132711364E-3</c:v>
                </c:pt>
                <c:pt idx="343">
                  <c:v>1.7367113614500001E-3</c:v>
                </c:pt>
                <c:pt idx="344">
                  <c:v>1.7322972416900001E-3</c:v>
                </c:pt>
                <c:pt idx="345">
                  <c:v>1.74934475217E-3</c:v>
                </c:pt>
                <c:pt idx="346">
                  <c:v>1.75307388417E-3</c:v>
                </c:pt>
                <c:pt idx="347">
                  <c:v>1.7561180284199999E-3</c:v>
                </c:pt>
                <c:pt idx="348">
                  <c:v>1.75741186831E-3</c:v>
                </c:pt>
                <c:pt idx="349">
                  <c:v>1.7480510287000001E-3</c:v>
                </c:pt>
                <c:pt idx="350">
                  <c:v>1.7669249791700001E-3</c:v>
                </c:pt>
                <c:pt idx="351">
                  <c:v>1.77187181544E-3</c:v>
                </c:pt>
                <c:pt idx="352">
                  <c:v>1.7900607781499999E-3</c:v>
                </c:pt>
                <c:pt idx="353">
                  <c:v>1.79736688733E-3</c:v>
                </c:pt>
                <c:pt idx="354">
                  <c:v>1.7978996038400001E-3</c:v>
                </c:pt>
                <c:pt idx="355">
                  <c:v>1.80512957741E-3</c:v>
                </c:pt>
                <c:pt idx="356">
                  <c:v>1.7966058803699999E-3</c:v>
                </c:pt>
                <c:pt idx="357">
                  <c:v>1.8262106459600001E-3</c:v>
                </c:pt>
                <c:pt idx="358">
                  <c:v>1.81426212657E-3</c:v>
                </c:pt>
                <c:pt idx="359">
                  <c:v>1.81981781498E-3</c:v>
                </c:pt>
                <c:pt idx="360">
                  <c:v>1.8520862795400001E-3</c:v>
                </c:pt>
                <c:pt idx="361">
                  <c:v>1.83420162648E-3</c:v>
                </c:pt>
                <c:pt idx="362">
                  <c:v>1.8484331667400001E-3</c:v>
                </c:pt>
                <c:pt idx="363">
                  <c:v>1.86175154522E-3</c:v>
                </c:pt>
                <c:pt idx="364">
                  <c:v>1.8714168109E-3</c:v>
                </c:pt>
                <c:pt idx="365">
                  <c:v>1.85924011748E-3</c:v>
                </c:pt>
                <c:pt idx="366">
                  <c:v>1.87255837955E-3</c:v>
                </c:pt>
                <c:pt idx="367">
                  <c:v>1.8774290802E-3</c:v>
                </c:pt>
                <c:pt idx="368">
                  <c:v>1.8836697563499999E-3</c:v>
                </c:pt>
                <c:pt idx="369">
                  <c:v>1.8842024728700001E-3</c:v>
                </c:pt>
                <c:pt idx="370">
                  <c:v>1.89462886192E-3</c:v>
                </c:pt>
                <c:pt idx="371">
                  <c:v>1.9093169830700001E-3</c:v>
                </c:pt>
                <c:pt idx="372">
                  <c:v>1.91487267148E-3</c:v>
                </c:pt>
                <c:pt idx="373">
                  <c:v>1.9255273509800001E-3</c:v>
                </c:pt>
                <c:pt idx="374">
                  <c:v>1.9228636519999999E-3</c:v>
                </c:pt>
                <c:pt idx="375">
                  <c:v>1.9136549672099999E-3</c:v>
                </c:pt>
                <c:pt idx="376">
                  <c:v>1.9335944671200001E-3</c:v>
                </c:pt>
                <c:pt idx="377">
                  <c:v>1.9243857823300001E-3</c:v>
                </c:pt>
                <c:pt idx="378">
                  <c:v>1.9295609090500001E-3</c:v>
                </c:pt>
                <c:pt idx="379">
                  <c:v>1.9412810215699999E-3</c:v>
                </c:pt>
                <c:pt idx="380">
                  <c:v>1.9575674086799999E-3</c:v>
                </c:pt>
                <c:pt idx="381">
                  <c:v>1.9596223719399999E-3</c:v>
                </c:pt>
                <c:pt idx="382">
                  <c:v>1.95026141591E-3</c:v>
                </c:pt>
                <c:pt idx="383">
                  <c:v>1.9737016409599999E-3</c:v>
                </c:pt>
                <c:pt idx="384">
                  <c:v>1.9726362079400001E-3</c:v>
                </c:pt>
                <c:pt idx="385">
                  <c:v>1.9720273558099998E-3</c:v>
                </c:pt>
                <c:pt idx="386">
                  <c:v>1.9789529032999999E-3</c:v>
                </c:pt>
                <c:pt idx="387">
                  <c:v>1.9943260122100002E-3</c:v>
                </c:pt>
                <c:pt idx="388">
                  <c:v>1.9855741411399998E-3</c:v>
                </c:pt>
                <c:pt idx="389">
                  <c:v>2.0012515596999998E-3</c:v>
                </c:pt>
                <c:pt idx="390">
                  <c:v>2.0073400810400001E-3</c:v>
                </c:pt>
                <c:pt idx="391">
                  <c:v>2.0088620949499998E-3</c:v>
                </c:pt>
                <c:pt idx="392">
                  <c:v>2.02195206657E-3</c:v>
                </c:pt>
                <c:pt idx="393">
                  <c:v>2.0358792971800002E-3</c:v>
                </c:pt>
                <c:pt idx="394">
                  <c:v>2.03762971796E-3</c:v>
                </c:pt>
                <c:pt idx="395">
                  <c:v>2.04082601704E-3</c:v>
                </c:pt>
                <c:pt idx="396">
                  <c:v>2.0379340276100001E-3</c:v>
                </c:pt>
                <c:pt idx="397">
                  <c:v>2.0404455717699999E-3</c:v>
                </c:pt>
                <c:pt idx="398">
                  <c:v>2.05049151555E-3</c:v>
                </c:pt>
                <c:pt idx="399">
                  <c:v>2.06464692019E-3</c:v>
                </c:pt>
                <c:pt idx="400">
                  <c:v>2.0728663075699999E-3</c:v>
                </c:pt>
                <c:pt idx="401">
                  <c:v>2.08329269662E-3</c:v>
                </c:pt>
                <c:pt idx="402">
                  <c:v>2.0652557723199998E-3</c:v>
                </c:pt>
                <c:pt idx="403">
                  <c:v>2.0833685994099999E-3</c:v>
                </c:pt>
                <c:pt idx="404">
                  <c:v>2.09409953095E-3</c:v>
                </c:pt>
                <c:pt idx="405">
                  <c:v>2.09006597288E-3</c:v>
                </c:pt>
                <c:pt idx="406">
                  <c:v>2.1105380728800001E-3</c:v>
                </c:pt>
                <c:pt idx="407">
                  <c:v>2.1201272029400002E-3</c:v>
                </c:pt>
                <c:pt idx="408">
                  <c:v>2.1284988615700002E-3</c:v>
                </c:pt>
                <c:pt idx="409">
                  <c:v>2.1130496170399999E-3</c:v>
                </c:pt>
                <c:pt idx="410">
                  <c:v>2.1148000378200002E-3</c:v>
                </c:pt>
                <c:pt idx="411">
                  <c:v>2.1289554424600001E-3</c:v>
                </c:pt>
                <c:pt idx="412">
                  <c:v>2.1203556098E-3</c:v>
                </c:pt>
                <c:pt idx="413">
                  <c:v>2.1446330938500002E-3</c:v>
                </c:pt>
                <c:pt idx="414">
                  <c:v>2.1606150548899999E-3</c:v>
                </c:pt>
                <c:pt idx="415">
                  <c:v>2.1514825057199999E-3</c:v>
                </c:pt>
                <c:pt idx="416">
                  <c:v>2.14684009552E-3</c:v>
                </c:pt>
                <c:pt idx="417">
                  <c:v>2.1628981921800001E-3</c:v>
                </c:pt>
                <c:pt idx="418">
                  <c:v>2.1735527552699998E-3</c:v>
                </c:pt>
                <c:pt idx="419">
                  <c:v>2.1759881637999998E-3</c:v>
                </c:pt>
                <c:pt idx="420">
                  <c:v>2.18709954061E-3</c:v>
                </c:pt>
                <c:pt idx="421">
                  <c:v>2.1816198714099998E-3</c:v>
                </c:pt>
                <c:pt idx="422">
                  <c:v>2.1916658151899999E-3</c:v>
                </c:pt>
                <c:pt idx="423">
                  <c:v>2.1906765177800002E-3</c:v>
                </c:pt>
                <c:pt idx="424">
                  <c:v>2.2118336055399999E-3</c:v>
                </c:pt>
                <c:pt idx="425">
                  <c:v>2.1960798185299999E-3</c:v>
                </c:pt>
                <c:pt idx="426">
                  <c:v>2.2241624537899999E-3</c:v>
                </c:pt>
                <c:pt idx="427">
                  <c:v>2.2253801580500001E-3</c:v>
                </c:pt>
                <c:pt idx="428">
                  <c:v>2.2329145576800002E-3</c:v>
                </c:pt>
                <c:pt idx="429">
                  <c:v>2.2478310857000001E-3</c:v>
                </c:pt>
                <c:pt idx="430">
                  <c:v>2.2550611756699999E-3</c:v>
                </c:pt>
                <c:pt idx="431">
                  <c:v>2.2572681773499999E-3</c:v>
                </c:pt>
                <c:pt idx="432">
                  <c:v>2.2460045292999999E-3</c:v>
                </c:pt>
                <c:pt idx="433">
                  <c:v>2.2553654853300002E-3</c:v>
                </c:pt>
                <c:pt idx="434">
                  <c:v>2.2690643090800002E-3</c:v>
                </c:pt>
                <c:pt idx="435">
                  <c:v>2.2587901912600001E-3</c:v>
                </c:pt>
                <c:pt idx="436">
                  <c:v>2.2877862211300001E-3</c:v>
                </c:pt>
                <c:pt idx="437">
                  <c:v>2.24524363875E-3</c:v>
                </c:pt>
                <c:pt idx="438">
                  <c:v>2.2820022422799999E-3</c:v>
                </c:pt>
                <c:pt idx="439">
                  <c:v>2.2982885129700001E-3</c:v>
                </c:pt>
                <c:pt idx="440">
                  <c:v>2.2963860537899999E-3</c:v>
                </c:pt>
                <c:pt idx="441">
                  <c:v>2.3118352983099999E-3</c:v>
                </c:pt>
                <c:pt idx="442">
                  <c:v>2.3102371487800002E-3</c:v>
                </c:pt>
                <c:pt idx="443">
                  <c:v>2.32294667512E-3</c:v>
                </c:pt>
                <c:pt idx="444">
                  <c:v>2.3291110992399999E-3</c:v>
                </c:pt>
                <c:pt idx="445">
                  <c:v>2.3017893545299998E-3</c:v>
                </c:pt>
                <c:pt idx="446">
                  <c:v>2.3186847101899998E-3</c:v>
                </c:pt>
                <c:pt idx="447">
                  <c:v>2.3351232521199999E-3</c:v>
                </c:pt>
                <c:pt idx="448">
                  <c:v>2.3283499758700002E-3</c:v>
                </c:pt>
                <c:pt idx="449">
                  <c:v>2.3630538489700001E-3</c:v>
                </c:pt>
                <c:pt idx="450">
                  <c:v>2.3702075704899999E-3</c:v>
                </c:pt>
                <c:pt idx="451">
                  <c:v>2.3702075704899999E-3</c:v>
                </c:pt>
                <c:pt idx="452">
                  <c:v>2.3699032608399998E-3</c:v>
                </c:pt>
                <c:pt idx="453">
                  <c:v>2.3678482975799998E-3</c:v>
                </c:pt>
                <c:pt idx="454">
                  <c:v>2.37934011966E-3</c:v>
                </c:pt>
                <c:pt idx="455">
                  <c:v>2.3910603486E-3</c:v>
                </c:pt>
                <c:pt idx="456">
                  <c:v>2.4084122851499999E-3</c:v>
                </c:pt>
                <c:pt idx="457">
                  <c:v>2.4212740827399999E-3</c:v>
                </c:pt>
                <c:pt idx="458">
                  <c:v>2.42363312282E-3</c:v>
                </c:pt>
                <c:pt idx="459">
                  <c:v>2.4298739153899998E-3</c:v>
                </c:pt>
                <c:pt idx="460">
                  <c:v>2.4277428165099999E-3</c:v>
                </c:pt>
                <c:pt idx="461">
                  <c:v>2.4218067992499998E-3</c:v>
                </c:pt>
                <c:pt idx="462">
                  <c:v>2.43573379703E-3</c:v>
                </c:pt>
                <c:pt idx="463">
                  <c:v>2.4450186174399999E-3</c:v>
                </c:pt>
                <c:pt idx="464">
                  <c:v>2.4497371632600001E-3</c:v>
                </c:pt>
                <c:pt idx="465">
                  <c:v>2.45262915269E-3</c:v>
                </c:pt>
                <c:pt idx="466">
                  <c:v>2.4506503250400001E-3</c:v>
                </c:pt>
                <c:pt idx="467">
                  <c:v>2.46670842171E-3</c:v>
                </c:pt>
                <c:pt idx="468">
                  <c:v>2.4726446718000001E-3</c:v>
                </c:pt>
                <c:pt idx="469">
                  <c:v>2.4763739202200001E-3</c:v>
                </c:pt>
                <c:pt idx="470">
                  <c:v>2.4741666857200002E-3</c:v>
                </c:pt>
                <c:pt idx="471">
                  <c:v>2.4942585732799999E-3</c:v>
                </c:pt>
                <c:pt idx="472">
                  <c:v>2.4938017595599999E-3</c:v>
                </c:pt>
                <c:pt idx="473">
                  <c:v>2.4941063020400001E-3</c:v>
                </c:pt>
                <c:pt idx="474">
                  <c:v>2.498596441E-3</c:v>
                </c:pt>
                <c:pt idx="475">
                  <c:v>2.5080335326499999E-3</c:v>
                </c:pt>
                <c:pt idx="476">
                  <c:v>2.5130563881200002E-3</c:v>
                </c:pt>
                <c:pt idx="477">
                  <c:v>2.5191446766299999E-3</c:v>
                </c:pt>
                <c:pt idx="478">
                  <c:v>2.5227216538000002E-3</c:v>
                </c:pt>
                <c:pt idx="479">
                  <c:v>2.5295710656800001E-3</c:v>
                </c:pt>
                <c:pt idx="480">
                  <c:v>2.5459337048199999E-3</c:v>
                </c:pt>
                <c:pt idx="481">
                  <c:v>2.5406824424900002E-3</c:v>
                </c:pt>
                <c:pt idx="482">
                  <c:v>2.5597086641899998E-3</c:v>
                </c:pt>
                <c:pt idx="483">
                  <c:v>2.5450964458299998E-3</c:v>
                </c:pt>
                <c:pt idx="484">
                  <c:v>2.5624483823800002E-3</c:v>
                </c:pt>
                <c:pt idx="485">
                  <c:v>2.5678516831200001E-3</c:v>
                </c:pt>
                <c:pt idx="486">
                  <c:v>2.5819311849800001E-3</c:v>
                </c:pt>
                <c:pt idx="487">
                  <c:v>2.5903787463900001E-3</c:v>
                </c:pt>
                <c:pt idx="488">
                  <c:v>2.60019628331E-3</c:v>
                </c:pt>
                <c:pt idx="489">
                  <c:v>2.6126776356299999E-3</c:v>
                </c:pt>
                <c:pt idx="490">
                  <c:v>2.60537141003E-3</c:v>
                </c:pt>
                <c:pt idx="491">
                  <c:v>2.6202879380400001E-3</c:v>
                </c:pt>
                <c:pt idx="492">
                  <c:v>2.6135146617899999E-3</c:v>
                </c:pt>
                <c:pt idx="493">
                  <c:v>2.6318558957400002E-3</c:v>
                </c:pt>
                <c:pt idx="494">
                  <c:v>2.6307143271E-3</c:v>
                </c:pt>
                <c:pt idx="495">
                  <c:v>2.6459353976000001E-3</c:v>
                </c:pt>
                <c:pt idx="496">
                  <c:v>2.6479139923999999E-3</c:v>
                </c:pt>
                <c:pt idx="497">
                  <c:v>2.6676252018700002E-3</c:v>
                </c:pt>
                <c:pt idx="498">
                  <c:v>2.6675490662499998E-3</c:v>
                </c:pt>
                <c:pt idx="499">
                  <c:v>2.67386576161E-3</c:v>
                </c:pt>
                <c:pt idx="500">
                  <c:v>2.6673206593800002E-3</c:v>
                </c:pt>
                <c:pt idx="501">
                  <c:v>2.6807151734800001E-3</c:v>
                </c:pt>
                <c:pt idx="502">
                  <c:v>2.6922069955599998E-3</c:v>
                </c:pt>
                <c:pt idx="503">
                  <c:v>2.6866514235699998E-3</c:v>
                </c:pt>
                <c:pt idx="504">
                  <c:v>2.6960123796000001E-3</c:v>
                </c:pt>
                <c:pt idx="505">
                  <c:v>2.7124509215400001E-3</c:v>
                </c:pt>
                <c:pt idx="506">
                  <c:v>2.7030899655100002E-3</c:v>
                </c:pt>
                <c:pt idx="507">
                  <c:v>2.7243993245100002E-3</c:v>
                </c:pt>
                <c:pt idx="508">
                  <c:v>2.7171694673599998E-3</c:v>
                </c:pt>
                <c:pt idx="509">
                  <c:v>2.7342168614300001E-3</c:v>
                </c:pt>
                <c:pt idx="510">
                  <c:v>2.74243624881E-3</c:v>
                </c:pt>
                <c:pt idx="511">
                  <c:v>2.7611579280299998E-3</c:v>
                </c:pt>
                <c:pt idx="512">
                  <c:v>2.7610817924099999E-3</c:v>
                </c:pt>
                <c:pt idx="513">
                  <c:v>2.7599402237700001E-3</c:v>
                </c:pt>
                <c:pt idx="514">
                  <c:v>2.7607774827599998E-3</c:v>
                </c:pt>
                <c:pt idx="515">
                  <c:v>2.7880228590199999E-3</c:v>
                </c:pt>
                <c:pt idx="516">
                  <c:v>2.7804886922199999E-3</c:v>
                </c:pt>
                <c:pt idx="517">
                  <c:v>2.80164577998E-3</c:v>
                </c:pt>
                <c:pt idx="518">
                  <c:v>2.8191497549399998E-3</c:v>
                </c:pt>
                <c:pt idx="519">
                  <c:v>2.83018499613E-3</c:v>
                </c:pt>
                <c:pt idx="520">
                  <c:v>2.8296522796200001E-3</c:v>
                </c:pt>
                <c:pt idx="521">
                  <c:v>2.8218897059599998E-3</c:v>
                </c:pt>
                <c:pt idx="522">
                  <c:v>2.85240751691E-3</c:v>
                </c:pt>
                <c:pt idx="523">
                  <c:v>2.8363494202499999E-3</c:v>
                </c:pt>
                <c:pt idx="524">
                  <c:v>2.86412774585E-3</c:v>
                </c:pt>
                <c:pt idx="525">
                  <c:v>2.85849603824E-3</c:v>
                </c:pt>
                <c:pt idx="526">
                  <c:v>2.86854174919E-3</c:v>
                </c:pt>
                <c:pt idx="527">
                  <c:v>2.8819362632899999E-3</c:v>
                </c:pt>
                <c:pt idx="528">
                  <c:v>2.8913733549400002E-3</c:v>
                </c:pt>
                <c:pt idx="529">
                  <c:v>2.9043871909399999E-3</c:v>
                </c:pt>
                <c:pt idx="530">
                  <c:v>2.91359587573E-3</c:v>
                </c:pt>
                <c:pt idx="531">
                  <c:v>2.90027749725E-3</c:v>
                </c:pt>
                <c:pt idx="532">
                  <c:v>2.9272185638500002E-3</c:v>
                </c:pt>
                <c:pt idx="533">
                  <c:v>2.9350575059699999E-3</c:v>
                </c:pt>
                <c:pt idx="534">
                  <c:v>2.94304848649E-3</c:v>
                </c:pt>
                <c:pt idx="535">
                  <c:v>2.96047632582E-3</c:v>
                </c:pt>
                <c:pt idx="536">
                  <c:v>2.9546923469799999E-3</c:v>
                </c:pt>
                <c:pt idx="537">
                  <c:v>2.96968501061E-3</c:v>
                </c:pt>
                <c:pt idx="538">
                  <c:v>2.9811768326900002E-3</c:v>
                </c:pt>
                <c:pt idx="539">
                  <c:v>2.99175549299E-3</c:v>
                </c:pt>
                <c:pt idx="540">
                  <c:v>2.9929731972500001E-3</c:v>
                </c:pt>
                <c:pt idx="541">
                  <c:v>2.99107050523E-3</c:v>
                </c:pt>
                <c:pt idx="542">
                  <c:v>2.99464748241E-3</c:v>
                </c:pt>
                <c:pt idx="543">
                  <c:v>3.0253937002300002E-3</c:v>
                </c:pt>
                <c:pt idx="544">
                  <c:v>3.0330042354799998E-3</c:v>
                </c:pt>
                <c:pt idx="545">
                  <c:v>3.0323953833400002E-3</c:v>
                </c:pt>
                <c:pt idx="546">
                  <c:v>3.0484534800100001E-3</c:v>
                </c:pt>
                <c:pt idx="547">
                  <c:v>3.05659673177E-3</c:v>
                </c:pt>
                <c:pt idx="548">
                  <c:v>3.0567490030099999E-3</c:v>
                </c:pt>
                <c:pt idx="549">
                  <c:v>3.06070642546E-3</c:v>
                </c:pt>
                <c:pt idx="550">
                  <c:v>3.0866581946599999E-3</c:v>
                </c:pt>
                <c:pt idx="551">
                  <c:v>3.0711328145100001E-3</c:v>
                </c:pt>
                <c:pt idx="552">
                  <c:v>3.0919855926200002E-3</c:v>
                </c:pt>
                <c:pt idx="553">
                  <c:v>3.1079675536599999E-3</c:v>
                </c:pt>
                <c:pt idx="554">
                  <c:v>3.1123815569999999E-3</c:v>
                </c:pt>
                <c:pt idx="555">
                  <c:v>3.1285157892899998E-3</c:v>
                </c:pt>
                <c:pt idx="556">
                  <c:v>3.1387137714800001E-3</c:v>
                </c:pt>
                <c:pt idx="557">
                  <c:v>3.1584249809400002E-3</c:v>
                </c:pt>
                <c:pt idx="558">
                  <c:v>3.1661116518100002E-3</c:v>
                </c:pt>
                <c:pt idx="559">
                  <c:v>3.1832351814999999E-3</c:v>
                </c:pt>
                <c:pt idx="560">
                  <c:v>3.1877253204599999E-3</c:v>
                </c:pt>
                <c:pt idx="561">
                  <c:v>3.1834633555300001E-3</c:v>
                </c:pt>
                <c:pt idx="562">
                  <c:v>3.2083496916999999E-3</c:v>
                </c:pt>
                <c:pt idx="563">
                  <c:v>3.2011198345600002E-3</c:v>
                </c:pt>
                <c:pt idx="564">
                  <c:v>3.2304963096999998E-3</c:v>
                </c:pt>
                <c:pt idx="565">
                  <c:v>3.23232263327E-3</c:v>
                </c:pt>
                <c:pt idx="566">
                  <c:v>3.2301917672200001E-3</c:v>
                </c:pt>
                <c:pt idx="567">
                  <c:v>3.25210997835E-3</c:v>
                </c:pt>
                <c:pt idx="568">
                  <c:v>3.2796598970899998E-3</c:v>
                </c:pt>
                <c:pt idx="569">
                  <c:v>3.2954136840999998E-3</c:v>
                </c:pt>
                <c:pt idx="570">
                  <c:v>3.3011215273300002E-3</c:v>
                </c:pt>
                <c:pt idx="571">
                  <c:v>3.30074084923E-3</c:v>
                </c:pt>
                <c:pt idx="572">
                  <c:v>3.32014774904E-3</c:v>
                </c:pt>
                <c:pt idx="573">
                  <c:v>3.3330093137900001E-3</c:v>
                </c:pt>
                <c:pt idx="574">
                  <c:v>3.3599503804000001E-3</c:v>
                </c:pt>
                <c:pt idx="575">
                  <c:v>3.3779873046999999E-3</c:v>
                </c:pt>
                <c:pt idx="576">
                  <c:v>3.3709856215899999E-3</c:v>
                </c:pt>
                <c:pt idx="577">
                  <c:v>3.3919145353100001E-3</c:v>
                </c:pt>
                <c:pt idx="578">
                  <c:v>3.3938931301200001E-3</c:v>
                </c:pt>
                <c:pt idx="579">
                  <c:v>3.4034063573899999E-3</c:v>
                </c:pt>
                <c:pt idx="580">
                  <c:v>3.4373491071200001E-3</c:v>
                </c:pt>
                <c:pt idx="581">
                  <c:v>3.4574407618500002E-3</c:v>
                </c:pt>
                <c:pt idx="582">
                  <c:v>3.48392524756E-3</c:v>
                </c:pt>
                <c:pt idx="583">
                  <c:v>3.4797394182500001E-3</c:v>
                </c:pt>
                <c:pt idx="584">
                  <c:v>3.4981567878300001E-3</c:v>
                </c:pt>
                <c:pt idx="585">
                  <c:v>3.5036362241999998E-3</c:v>
                </c:pt>
                <c:pt idx="586">
                  <c:v>3.5217492841199999E-3</c:v>
                </c:pt>
                <c:pt idx="587">
                  <c:v>3.5507450811599998E-3</c:v>
                </c:pt>
                <c:pt idx="588">
                  <c:v>3.56923858635E-3</c:v>
                </c:pt>
                <c:pt idx="589">
                  <c:v>3.5818719770800002E-3</c:v>
                </c:pt>
                <c:pt idx="590">
                  <c:v>3.58347035944E-3</c:v>
                </c:pt>
                <c:pt idx="591">
                  <c:v>3.5953426268E-3</c:v>
                </c:pt>
                <c:pt idx="592">
                  <c:v>3.6378852091699999E-3</c:v>
                </c:pt>
                <c:pt idx="593">
                  <c:v>3.6443541757800002E-3</c:v>
                </c:pt>
                <c:pt idx="594">
                  <c:v>3.6496052052799998E-3</c:v>
                </c:pt>
                <c:pt idx="595">
                  <c:v>3.66992526688E-3</c:v>
                </c:pt>
                <c:pt idx="596">
                  <c:v>3.70622728951E-3</c:v>
                </c:pt>
                <c:pt idx="597">
                  <c:v>3.71437054127E-3</c:v>
                </c:pt>
                <c:pt idx="598">
                  <c:v>3.7419204600200001E-3</c:v>
                </c:pt>
                <c:pt idx="599">
                  <c:v>3.7616316694800002E-3</c:v>
                </c:pt>
                <c:pt idx="600">
                  <c:v>3.77236236818E-3</c:v>
                </c:pt>
                <c:pt idx="601">
                  <c:v>3.7872788961999999E-3</c:v>
                </c:pt>
                <c:pt idx="602">
                  <c:v>3.8196234963799999E-3</c:v>
                </c:pt>
                <c:pt idx="603">
                  <c:v>3.8320284802499998E-3</c:v>
                </c:pt>
                <c:pt idx="604">
                  <c:v>3.8685589097400002E-3</c:v>
                </c:pt>
                <c:pt idx="605">
                  <c:v>3.8695482071499998E-3</c:v>
                </c:pt>
                <c:pt idx="606">
                  <c:v>3.9102640002999997E-3</c:v>
                </c:pt>
                <c:pt idx="607">
                  <c:v>3.93750984222E-3</c:v>
                </c:pt>
                <c:pt idx="608">
                  <c:v>3.9722137153100001E-3</c:v>
                </c:pt>
                <c:pt idx="609">
                  <c:v>3.9979368448299999E-3</c:v>
                </c:pt>
                <c:pt idx="610">
                  <c:v>4.0186373516900003E-3</c:v>
                </c:pt>
                <c:pt idx="611">
                  <c:v>4.02929214761E-3</c:v>
                </c:pt>
                <c:pt idx="612">
                  <c:v>4.0630064904699998E-3</c:v>
                </c:pt>
                <c:pt idx="613">
                  <c:v>4.1081365197900002E-3</c:v>
                </c:pt>
                <c:pt idx="614">
                  <c:v>4.1138445958499997E-3</c:v>
                </c:pt>
                <c:pt idx="615">
                  <c:v>4.1366000659799999E-3</c:v>
                </c:pt>
                <c:pt idx="616">
                  <c:v>4.1759461164499996E-3</c:v>
                </c:pt>
                <c:pt idx="617">
                  <c:v>4.2105736210900002E-3</c:v>
                </c:pt>
                <c:pt idx="618">
                  <c:v>4.2276973836100004E-3</c:v>
                </c:pt>
                <c:pt idx="619">
                  <c:v>4.2632380500399998E-3</c:v>
                </c:pt>
                <c:pt idx="620">
                  <c:v>4.2798290960500002E-3</c:v>
                </c:pt>
                <c:pt idx="621">
                  <c:v>4.3223719112599999E-3</c:v>
                </c:pt>
                <c:pt idx="622">
                  <c:v>4.3512154370499998E-3</c:v>
                </c:pt>
                <c:pt idx="623">
                  <c:v>4.37640631571E-3</c:v>
                </c:pt>
                <c:pt idx="624">
                  <c:v>4.4111860916000003E-3</c:v>
                </c:pt>
                <c:pt idx="625">
                  <c:v>4.44885762408E-3</c:v>
                </c:pt>
                <c:pt idx="626">
                  <c:v>4.4847792014500003E-3</c:v>
                </c:pt>
                <c:pt idx="627">
                  <c:v>4.5138513669400002E-3</c:v>
                </c:pt>
                <c:pt idx="628">
                  <c:v>4.53424733132E-3</c:v>
                </c:pt>
                <c:pt idx="629">
                  <c:v>4.5780078508000002E-3</c:v>
                </c:pt>
                <c:pt idx="630">
                  <c:v>4.5964252203700004E-3</c:v>
                </c:pt>
                <c:pt idx="631">
                  <c:v>4.6339444816100002E-3</c:v>
                </c:pt>
                <c:pt idx="632">
                  <c:v>4.6902620233600003E-3</c:v>
                </c:pt>
                <c:pt idx="633">
                  <c:v>4.7132456675199998E-3</c:v>
                </c:pt>
                <c:pt idx="634">
                  <c:v>4.7293798997999998E-3</c:v>
                </c:pt>
                <c:pt idx="635">
                  <c:v>4.7759562730800001E-3</c:v>
                </c:pt>
                <c:pt idx="636">
                  <c:v>4.80594160035E-3</c:v>
                </c:pt>
                <c:pt idx="637">
                  <c:v>4.8398841172499997E-3</c:v>
                </c:pt>
                <c:pt idx="638">
                  <c:v>4.8971911892300001E-3</c:v>
                </c:pt>
                <c:pt idx="639">
                  <c:v>4.9306009896100001E-3</c:v>
                </c:pt>
                <c:pt idx="640">
                  <c:v>4.9767969176200003E-3</c:v>
                </c:pt>
                <c:pt idx="641">
                  <c:v>5.0177411176300004E-3</c:v>
                </c:pt>
                <c:pt idx="642">
                  <c:v>5.0391266122500004E-3</c:v>
                </c:pt>
                <c:pt idx="643">
                  <c:v>5.09475916624E-3</c:v>
                </c:pt>
                <c:pt idx="644">
                  <c:v>5.1220809109499997E-3</c:v>
                </c:pt>
                <c:pt idx="645">
                  <c:v>5.1593719981600002E-3</c:v>
                </c:pt>
                <c:pt idx="646">
                  <c:v>5.2095251157900004E-3</c:v>
                </c:pt>
                <c:pt idx="647">
                  <c:v>5.2561773918600001E-3</c:v>
                </c:pt>
                <c:pt idx="648">
                  <c:v>5.3041232749799997E-3</c:v>
                </c:pt>
                <c:pt idx="649">
                  <c:v>5.3465901874000001E-3</c:v>
                </c:pt>
                <c:pt idx="650">
                  <c:v>5.38525125012E-3</c:v>
                </c:pt>
                <c:pt idx="651">
                  <c:v>5.4322080686700002E-3</c:v>
                </c:pt>
                <c:pt idx="652">
                  <c:v>5.4676728323100002E-3</c:v>
                </c:pt>
                <c:pt idx="653">
                  <c:v>5.5330465547699997E-3</c:v>
                </c:pt>
                <c:pt idx="654">
                  <c:v>5.5535947904E-3</c:v>
                </c:pt>
                <c:pt idx="655">
                  <c:v>5.5968984961499999E-3</c:v>
                </c:pt>
                <c:pt idx="656">
                  <c:v>5.6357122957699998E-3</c:v>
                </c:pt>
                <c:pt idx="657">
                  <c:v>5.6685134768499996E-3</c:v>
                </c:pt>
                <c:pt idx="658">
                  <c:v>5.7323649525599998E-3</c:v>
                </c:pt>
                <c:pt idx="659">
                  <c:v>5.7908897288099998E-3</c:v>
                </c:pt>
                <c:pt idx="660">
                  <c:v>5.8175264857699997E-3</c:v>
                </c:pt>
                <c:pt idx="661">
                  <c:v>5.8669182471899999E-3</c:v>
                </c:pt>
                <c:pt idx="662">
                  <c:v>5.9141032397700003E-3</c:v>
                </c:pt>
                <c:pt idx="663">
                  <c:v>5.95984235406E-3</c:v>
                </c:pt>
                <c:pt idx="664">
                  <c:v>6.01410493255E-3</c:v>
                </c:pt>
                <c:pt idx="665">
                  <c:v>6.0575609095399998E-3</c:v>
                </c:pt>
                <c:pt idx="666">
                  <c:v>6.11973833293E-3</c:v>
                </c:pt>
                <c:pt idx="667">
                  <c:v>6.1545185744800003E-3</c:v>
                </c:pt>
                <c:pt idx="668">
                  <c:v>6.2119774520399997E-3</c:v>
                </c:pt>
                <c:pt idx="669">
                  <c:v>6.2647941522300001E-3</c:v>
                </c:pt>
                <c:pt idx="670">
                  <c:v>6.3148713670699999E-3</c:v>
                </c:pt>
                <c:pt idx="671">
                  <c:v>6.3657853752400002E-3</c:v>
                </c:pt>
                <c:pt idx="672">
                  <c:v>6.3996519893399998E-3</c:v>
                </c:pt>
                <c:pt idx="673">
                  <c:v>6.4559695310899999E-3</c:v>
                </c:pt>
                <c:pt idx="674">
                  <c:v>6.5148747526099999E-3</c:v>
                </c:pt>
                <c:pt idx="675">
                  <c:v>6.5517094917600001E-3</c:v>
                </c:pt>
                <c:pt idx="676">
                  <c:v>6.6013298928699997E-3</c:v>
                </c:pt>
                <c:pt idx="677">
                  <c:v>6.6604632884299996E-3</c:v>
                </c:pt>
                <c:pt idx="678">
                  <c:v>6.7065828479799996E-3</c:v>
                </c:pt>
                <c:pt idx="679">
                  <c:v>6.77142385393E-3</c:v>
                </c:pt>
                <c:pt idx="680">
                  <c:v>6.8072690628499999E-3</c:v>
                </c:pt>
                <c:pt idx="681">
                  <c:v>6.8783513270299999E-3</c:v>
                </c:pt>
                <c:pt idx="682">
                  <c:v>6.9142724387300002E-3</c:v>
                </c:pt>
                <c:pt idx="683">
                  <c:v>6.9886269047900003E-3</c:v>
                </c:pt>
                <c:pt idx="684">
                  <c:v>7.0520984008899997E-3</c:v>
                </c:pt>
                <c:pt idx="685">
                  <c:v>7.08634546027E-3</c:v>
                </c:pt>
                <c:pt idx="686">
                  <c:v>7.1422825567400003E-3</c:v>
                </c:pt>
                <c:pt idx="687">
                  <c:v>7.1939579211199997E-3</c:v>
                </c:pt>
                <c:pt idx="688">
                  <c:v>7.26496335119E-3</c:v>
                </c:pt>
                <c:pt idx="689">
                  <c:v>7.3074297979500002E-3</c:v>
                </c:pt>
                <c:pt idx="690">
                  <c:v>7.3902318254099996E-3</c:v>
                </c:pt>
                <c:pt idx="691">
                  <c:v>7.4259252287399999E-3</c:v>
                </c:pt>
                <c:pt idx="692">
                  <c:v>7.4837645515799999E-3</c:v>
                </c:pt>
                <c:pt idx="693">
                  <c:v>7.5668711215299998E-3</c:v>
                </c:pt>
                <c:pt idx="694">
                  <c:v>7.5975414365500003E-3</c:v>
                </c:pt>
                <c:pt idx="695">
                  <c:v>7.6757008209799998E-3</c:v>
                </c:pt>
                <c:pt idx="696">
                  <c:v>7.72958341986E-3</c:v>
                </c:pt>
                <c:pt idx="697">
                  <c:v>7.7754743397199996E-3</c:v>
                </c:pt>
                <c:pt idx="698">
                  <c:v>7.8309550881399993E-3</c:v>
                </c:pt>
                <c:pt idx="699">
                  <c:v>7.8963292762599998E-3</c:v>
                </c:pt>
                <c:pt idx="700">
                  <c:v>7.9626161605099999E-3</c:v>
                </c:pt>
                <c:pt idx="701">
                  <c:v>8.0138342454999997E-3</c:v>
                </c:pt>
                <c:pt idx="702">
                  <c:v>8.0761648714499992E-3</c:v>
                </c:pt>
                <c:pt idx="703">
                  <c:v>8.1181740388300005E-3</c:v>
                </c:pt>
                <c:pt idx="704">
                  <c:v>8.1789819523700007E-3</c:v>
                </c:pt>
                <c:pt idx="705">
                  <c:v>8.2400944083900005E-3</c:v>
                </c:pt>
                <c:pt idx="706">
                  <c:v>8.3172647282499998E-3</c:v>
                </c:pt>
                <c:pt idx="707">
                  <c:v>8.3735818043400006E-3</c:v>
                </c:pt>
                <c:pt idx="708">
                  <c:v>8.4557747468400005E-3</c:v>
                </c:pt>
                <c:pt idx="709">
                  <c:v>8.5041774436800006E-3</c:v>
                </c:pt>
                <c:pt idx="710">
                  <c:v>8.5899475961900007E-3</c:v>
                </c:pt>
                <c:pt idx="711">
                  <c:v>8.61810706556E-3</c:v>
                </c:pt>
                <c:pt idx="712">
                  <c:v>8.6967227980499998E-3</c:v>
                </c:pt>
                <c:pt idx="713">
                  <c:v>8.7592806667099992E-3</c:v>
                </c:pt>
                <c:pt idx="714">
                  <c:v>8.7967244908199998E-3</c:v>
                </c:pt>
                <c:pt idx="715">
                  <c:v>8.8644577190299997E-3</c:v>
                </c:pt>
                <c:pt idx="716">
                  <c:v>8.9309737086300002E-3</c:v>
                </c:pt>
                <c:pt idx="717">
                  <c:v>8.9974887669100004E-3</c:v>
                </c:pt>
                <c:pt idx="718">
                  <c:v>9.0501531958600001E-3</c:v>
                </c:pt>
                <c:pt idx="719">
                  <c:v>9.1256499290499997E-3</c:v>
                </c:pt>
                <c:pt idx="720">
                  <c:v>9.2051792889800005E-3</c:v>
                </c:pt>
                <c:pt idx="721">
                  <c:v>9.2659108340699993E-3</c:v>
                </c:pt>
                <c:pt idx="722">
                  <c:v>9.3199452385299992E-3</c:v>
                </c:pt>
                <c:pt idx="723">
                  <c:v>9.3758823350099992E-3</c:v>
                </c:pt>
                <c:pt idx="724">
                  <c:v>9.4452900812000001E-3</c:v>
                </c:pt>
                <c:pt idx="725">
                  <c:v>9.5285484567300006E-3</c:v>
                </c:pt>
                <c:pt idx="726">
                  <c:v>9.5605887472600005E-3</c:v>
                </c:pt>
                <c:pt idx="727">
                  <c:v>9.6645476296499996E-3</c:v>
                </c:pt>
                <c:pt idx="728">
                  <c:v>9.7032850608200008E-3</c:v>
                </c:pt>
                <c:pt idx="729">
                  <c:v>9.7691155970100006E-3</c:v>
                </c:pt>
                <c:pt idx="730">
                  <c:v>9.83654428273E-3</c:v>
                </c:pt>
                <c:pt idx="731">
                  <c:v>9.9129537120499992E-3</c:v>
                </c:pt>
                <c:pt idx="732">
                  <c:v>9.9943093955500006E-3</c:v>
                </c:pt>
                <c:pt idx="733">
                  <c:v>1.00598363206E-2</c:v>
                </c:pt>
                <c:pt idx="734">
                  <c:v>1.0105270892400001E-2</c:v>
                </c:pt>
                <c:pt idx="735">
                  <c:v>1.0172471404100001E-2</c:v>
                </c:pt>
                <c:pt idx="736">
                  <c:v>1.0235029272699999E-2</c:v>
                </c:pt>
                <c:pt idx="737">
                  <c:v>1.03109059855E-2</c:v>
                </c:pt>
                <c:pt idx="738">
                  <c:v>1.03848036379E-2</c:v>
                </c:pt>
                <c:pt idx="739">
                  <c:v>1.0462963022300001E-2</c:v>
                </c:pt>
                <c:pt idx="740">
                  <c:v>1.05226291344E-2</c:v>
                </c:pt>
                <c:pt idx="741">
                  <c:v>1.0602767579299999E-2</c:v>
                </c:pt>
                <c:pt idx="742">
                  <c:v>1.06561928988E-2</c:v>
                </c:pt>
                <c:pt idx="743">
                  <c:v>1.07459202409E-2</c:v>
                </c:pt>
                <c:pt idx="744">
                  <c:v>1.0800259187800001E-2</c:v>
                </c:pt>
                <c:pt idx="745">
                  <c:v>1.08695151284E-2</c:v>
                </c:pt>
                <c:pt idx="746">
                  <c:v>1.09221795574E-2</c:v>
                </c:pt>
                <c:pt idx="747">
                  <c:v>1.1016016825999999E-2</c:v>
                </c:pt>
                <c:pt idx="748">
                  <c:v>1.10817709938E-2</c:v>
                </c:pt>
                <c:pt idx="749">
                  <c:v>1.1141056194900001E-2</c:v>
                </c:pt>
                <c:pt idx="750">
                  <c:v>1.12152583897E-2</c:v>
                </c:pt>
                <c:pt idx="751">
                  <c:v>1.12900696695E-2</c:v>
                </c:pt>
                <c:pt idx="752">
                  <c:v>1.13625219092E-2</c:v>
                </c:pt>
                <c:pt idx="753">
                  <c:v>1.1416403576700001E-2</c:v>
                </c:pt>
                <c:pt idx="754">
                  <c:v>1.14730261266E-2</c:v>
                </c:pt>
                <c:pt idx="755">
                  <c:v>1.15576544777E-2</c:v>
                </c:pt>
                <c:pt idx="756">
                  <c:v>1.1617396958200001E-2</c:v>
                </c:pt>
                <c:pt idx="757">
                  <c:v>1.16739422083E-2</c:v>
                </c:pt>
                <c:pt idx="758">
                  <c:v>1.1745329015E-2</c:v>
                </c:pt>
                <c:pt idx="759">
                  <c:v>1.1817856691800001E-2</c:v>
                </c:pt>
                <c:pt idx="760">
                  <c:v>1.18956360966E-2</c:v>
                </c:pt>
                <c:pt idx="761">
                  <c:v>1.1972881853599999E-2</c:v>
                </c:pt>
                <c:pt idx="762">
                  <c:v>1.2041375972299999E-2</c:v>
                </c:pt>
                <c:pt idx="763">
                  <c:v>1.2111620977499999E-2</c:v>
                </c:pt>
                <c:pt idx="764">
                  <c:v>1.21732661501E-2</c:v>
                </c:pt>
                <c:pt idx="765">
                  <c:v>1.22448801994E-2</c:v>
                </c:pt>
                <c:pt idx="766">
                  <c:v>1.2327606789799999E-2</c:v>
                </c:pt>
                <c:pt idx="767">
                  <c:v>1.24025698751E-2</c:v>
                </c:pt>
                <c:pt idx="768">
                  <c:v>1.24866655096E-2</c:v>
                </c:pt>
                <c:pt idx="769">
                  <c:v>1.25563777983E-2</c:v>
                </c:pt>
                <c:pt idx="770">
                  <c:v>1.26269264147E-2</c:v>
                </c:pt>
                <c:pt idx="771">
                  <c:v>1.26816462725E-2</c:v>
                </c:pt>
                <c:pt idx="772">
                  <c:v>1.2754021212499999E-2</c:v>
                </c:pt>
                <c:pt idx="773">
                  <c:v>1.28206890076E-2</c:v>
                </c:pt>
                <c:pt idx="774">
                  <c:v>1.29181798548E-2</c:v>
                </c:pt>
                <c:pt idx="775">
                  <c:v>1.29649844021E-2</c:v>
                </c:pt>
                <c:pt idx="776">
                  <c:v>1.30458837375E-2</c:v>
                </c:pt>
                <c:pt idx="777">
                  <c:v>1.3116127811399999E-2</c:v>
                </c:pt>
                <c:pt idx="778">
                  <c:v>1.3204257935299999E-2</c:v>
                </c:pt>
                <c:pt idx="779">
                  <c:v>1.3265978544999999E-2</c:v>
                </c:pt>
                <c:pt idx="780">
                  <c:v>1.33366035298E-2</c:v>
                </c:pt>
                <c:pt idx="781">
                  <c:v>1.34200910106E-2</c:v>
                </c:pt>
                <c:pt idx="782">
                  <c:v>1.34803662077E-2</c:v>
                </c:pt>
                <c:pt idx="783">
                  <c:v>1.35685708374E-2</c:v>
                </c:pt>
                <c:pt idx="784">
                  <c:v>1.3643153943100001E-2</c:v>
                </c:pt>
                <c:pt idx="785">
                  <c:v>1.3710582628800001E-2</c:v>
                </c:pt>
                <c:pt idx="786">
                  <c:v>1.3788894750200001E-2</c:v>
                </c:pt>
                <c:pt idx="787">
                  <c:v>1.38563234359E-2</c:v>
                </c:pt>
                <c:pt idx="788">
                  <c:v>1.39388209209E-2</c:v>
                </c:pt>
                <c:pt idx="789">
                  <c:v>1.40005424619E-2</c:v>
                </c:pt>
                <c:pt idx="790">
                  <c:v>1.40843335539E-2</c:v>
                </c:pt>
                <c:pt idx="791">
                  <c:v>1.4166602864899999E-2</c:v>
                </c:pt>
                <c:pt idx="792">
                  <c:v>1.42434686422E-2</c:v>
                </c:pt>
                <c:pt idx="793">
                  <c:v>1.4324063435200001E-2</c:v>
                </c:pt>
                <c:pt idx="794">
                  <c:v>1.43902748823E-2</c:v>
                </c:pt>
                <c:pt idx="795">
                  <c:v>1.4458388090099999E-2</c:v>
                </c:pt>
                <c:pt idx="796">
                  <c:v>1.4522164128699999E-2</c:v>
                </c:pt>
                <c:pt idx="797">
                  <c:v>1.45830484107E-2</c:v>
                </c:pt>
                <c:pt idx="798">
                  <c:v>1.4649868011500001E-2</c:v>
                </c:pt>
                <c:pt idx="799">
                  <c:v>1.4743781648599999E-2</c:v>
                </c:pt>
                <c:pt idx="800">
                  <c:v>1.48143302649E-2</c:v>
                </c:pt>
                <c:pt idx="801">
                  <c:v>1.48848798126E-2</c:v>
                </c:pt>
                <c:pt idx="802">
                  <c:v>1.4948198571800001E-2</c:v>
                </c:pt>
                <c:pt idx="803">
                  <c:v>1.50179108605E-2</c:v>
                </c:pt>
                <c:pt idx="804">
                  <c:v>1.5105660073499999E-2</c:v>
                </c:pt>
                <c:pt idx="805">
                  <c:v>1.5180470421900001E-2</c:v>
                </c:pt>
                <c:pt idx="806">
                  <c:v>1.52662405744E-2</c:v>
                </c:pt>
                <c:pt idx="807">
                  <c:v>1.53454663232E-2</c:v>
                </c:pt>
                <c:pt idx="808">
                  <c:v>1.54070351273E-2</c:v>
                </c:pt>
                <c:pt idx="809">
                  <c:v>1.5480856411200001E-2</c:v>
                </c:pt>
                <c:pt idx="810">
                  <c:v>1.5561299398499999E-2</c:v>
                </c:pt>
                <c:pt idx="811">
                  <c:v>1.5622030943600001E-2</c:v>
                </c:pt>
                <c:pt idx="812">
                  <c:v>1.5688318759200001E-2</c:v>
                </c:pt>
                <c:pt idx="813">
                  <c:v>1.5792200341800001E-2</c:v>
                </c:pt>
                <c:pt idx="814">
                  <c:v>1.5861608087999999E-2</c:v>
                </c:pt>
                <c:pt idx="815">
                  <c:v>1.5929037705099999E-2</c:v>
                </c:pt>
                <c:pt idx="816">
                  <c:v>1.59880183637E-2</c:v>
                </c:pt>
                <c:pt idx="817">
                  <c:v>1.6068918630500001E-2</c:v>
                </c:pt>
                <c:pt idx="818">
                  <c:v>1.61447953433E-2</c:v>
                </c:pt>
                <c:pt idx="819">
                  <c:v>1.62221174687E-2</c:v>
                </c:pt>
                <c:pt idx="820">
                  <c:v>1.62882525474E-2</c:v>
                </c:pt>
                <c:pt idx="821">
                  <c:v>1.6365878284000001E-2</c:v>
                </c:pt>
                <c:pt idx="822">
                  <c:v>1.64369605482E-2</c:v>
                </c:pt>
                <c:pt idx="823">
                  <c:v>1.6519838944100002E-2</c:v>
                </c:pt>
                <c:pt idx="824">
                  <c:v>1.6596781089899999E-2</c:v>
                </c:pt>
                <c:pt idx="825">
                  <c:v>1.66753213853E-2</c:v>
                </c:pt>
                <c:pt idx="826">
                  <c:v>1.6745412722199999E-2</c:v>
                </c:pt>
                <c:pt idx="827">
                  <c:v>1.6850057989400001E-2</c:v>
                </c:pt>
                <c:pt idx="828">
                  <c:v>1.6901656985299999E-2</c:v>
                </c:pt>
                <c:pt idx="829">
                  <c:v>1.6977077350000001E-2</c:v>
                </c:pt>
                <c:pt idx="830">
                  <c:v>1.7048157751599999E-2</c:v>
                </c:pt>
                <c:pt idx="831">
                  <c:v>1.7125708982300002E-2</c:v>
                </c:pt>
                <c:pt idx="832">
                  <c:v>1.7189027741599999E-2</c:v>
                </c:pt>
                <c:pt idx="833">
                  <c:v>1.7259653657699998E-2</c:v>
                </c:pt>
                <c:pt idx="834">
                  <c:v>1.7362395301500001E-2</c:v>
                </c:pt>
                <c:pt idx="835">
                  <c:v>1.7404556274400001E-2</c:v>
                </c:pt>
                <c:pt idx="836">
                  <c:v>1.7487434670299999E-2</c:v>
                </c:pt>
                <c:pt idx="837">
                  <c:v>1.7553646117399999E-2</c:v>
                </c:pt>
                <c:pt idx="838">
                  <c:v>1.76322627813E-2</c:v>
                </c:pt>
                <c:pt idx="839">
                  <c:v>1.7720771953500001E-2</c:v>
                </c:pt>
                <c:pt idx="840">
                  <c:v>1.7805021256199999E-2</c:v>
                </c:pt>
                <c:pt idx="841">
                  <c:v>1.78684927523E-2</c:v>
                </c:pt>
                <c:pt idx="842">
                  <c:v>1.7963394522699998E-2</c:v>
                </c:pt>
                <c:pt idx="843">
                  <c:v>1.8018113449199999E-2</c:v>
                </c:pt>
                <c:pt idx="844">
                  <c:v>1.8130064010600001E-2</c:v>
                </c:pt>
                <c:pt idx="845">
                  <c:v>1.8172683194300002E-2</c:v>
                </c:pt>
                <c:pt idx="846">
                  <c:v>1.8268574029199999E-2</c:v>
                </c:pt>
                <c:pt idx="847">
                  <c:v>1.8341027200199998E-2</c:v>
                </c:pt>
                <c:pt idx="848">
                  <c:v>1.8419794738300001E-2</c:v>
                </c:pt>
                <c:pt idx="849">
                  <c:v>1.84907242656E-2</c:v>
                </c:pt>
                <c:pt idx="850">
                  <c:v>1.85704827309E-2</c:v>
                </c:pt>
                <c:pt idx="851">
                  <c:v>1.8639661371699999E-2</c:v>
                </c:pt>
                <c:pt idx="852">
                  <c:v>1.8731672316800001E-2</c:v>
                </c:pt>
                <c:pt idx="853">
                  <c:v>1.8782053142800001E-2</c:v>
                </c:pt>
                <c:pt idx="854">
                  <c:v>1.88631825149E-2</c:v>
                </c:pt>
                <c:pt idx="855">
                  <c:v>1.8935404717899999E-2</c:v>
                </c:pt>
                <c:pt idx="856">
                  <c:v>1.9023001194000001E-2</c:v>
                </c:pt>
                <c:pt idx="857">
                  <c:v>1.9081754609900001E-2</c:v>
                </c:pt>
                <c:pt idx="858">
                  <c:v>1.9183887168799998E-2</c:v>
                </c:pt>
                <c:pt idx="859">
                  <c:v>1.9247205928E-2</c:v>
                </c:pt>
                <c:pt idx="860">
                  <c:v>1.9338913261900001E-2</c:v>
                </c:pt>
                <c:pt idx="861">
                  <c:v>1.9424529746200001E-2</c:v>
                </c:pt>
                <c:pt idx="862">
                  <c:v>1.9484501332000002E-2</c:v>
                </c:pt>
                <c:pt idx="863">
                  <c:v>1.95494182408E-2</c:v>
                </c:pt>
                <c:pt idx="864">
                  <c:v>1.96447782218E-2</c:v>
                </c:pt>
                <c:pt idx="865">
                  <c:v>1.9699344411500001E-2</c:v>
                </c:pt>
                <c:pt idx="866">
                  <c:v>1.9777657464099999E-2</c:v>
                </c:pt>
                <c:pt idx="867">
                  <c:v>1.9842194393300001E-2</c:v>
                </c:pt>
                <c:pt idx="868">
                  <c:v>1.99244637042E-2</c:v>
                </c:pt>
                <c:pt idx="869">
                  <c:v>2.00046021491E-2</c:v>
                </c:pt>
                <c:pt idx="870">
                  <c:v>2.0098591223399999E-2</c:v>
                </c:pt>
                <c:pt idx="871">
                  <c:v>2.0140675827899999E-2</c:v>
                </c:pt>
                <c:pt idx="872">
                  <c:v>2.0213432609999998E-2</c:v>
                </c:pt>
                <c:pt idx="873">
                  <c:v>2.0309325307600001E-2</c:v>
                </c:pt>
                <c:pt idx="874">
                  <c:v>2.03785039485E-2</c:v>
                </c:pt>
                <c:pt idx="875">
                  <c:v>2.04578060657E-2</c:v>
                </c:pt>
                <c:pt idx="876">
                  <c:v>2.0523559302100002E-2</c:v>
                </c:pt>
                <c:pt idx="877">
                  <c:v>2.0607046782999999E-2</c:v>
                </c:pt>
                <c:pt idx="878">
                  <c:v>2.0674856379599999E-2</c:v>
                </c:pt>
                <c:pt idx="879">
                  <c:v>2.0743351429700001E-2</c:v>
                </c:pt>
                <c:pt idx="880">
                  <c:v>2.0795406773699999E-2</c:v>
                </c:pt>
                <c:pt idx="881">
                  <c:v>2.0900279283499999E-2</c:v>
                </c:pt>
                <c:pt idx="882">
                  <c:v>2.09617707878E-2</c:v>
                </c:pt>
                <c:pt idx="883">
                  <c:v>2.1054238081000001E-2</c:v>
                </c:pt>
                <c:pt idx="884">
                  <c:v>2.1137954667200001E-2</c:v>
                </c:pt>
                <c:pt idx="885">
                  <c:v>2.11976207793E-2</c:v>
                </c:pt>
                <c:pt idx="886">
                  <c:v>2.1280726417899999E-2</c:v>
                </c:pt>
                <c:pt idx="887">
                  <c:v>2.13545486331E-2</c:v>
                </c:pt>
                <c:pt idx="888">
                  <c:v>2.14245636016E-2</c:v>
                </c:pt>
                <c:pt idx="889">
                  <c:v>2.15185545385E-2</c:v>
                </c:pt>
                <c:pt idx="890">
                  <c:v>2.1573882549999999E-2</c:v>
                </c:pt>
                <c:pt idx="891">
                  <c:v>2.1656911820199999E-2</c:v>
                </c:pt>
                <c:pt idx="892">
                  <c:v>2.17394866049E-2</c:v>
                </c:pt>
                <c:pt idx="893">
                  <c:v>2.1816276013900002E-2</c:v>
                </c:pt>
                <c:pt idx="894">
                  <c:v>2.19013616443E-2</c:v>
                </c:pt>
                <c:pt idx="895">
                  <c:v>2.1957449614999999E-2</c:v>
                </c:pt>
                <c:pt idx="896">
                  <c:v>2.2048927843599998E-2</c:v>
                </c:pt>
                <c:pt idx="897">
                  <c:v>2.2121760994200001E-2</c:v>
                </c:pt>
                <c:pt idx="898">
                  <c:v>2.2186068818000001E-2</c:v>
                </c:pt>
                <c:pt idx="899">
                  <c:v>2.2259129211300001E-2</c:v>
                </c:pt>
                <c:pt idx="900">
                  <c:v>2.2367503494000001E-2</c:v>
                </c:pt>
                <c:pt idx="901">
                  <c:v>2.2433333098899999E-2</c:v>
                </c:pt>
                <c:pt idx="902">
                  <c:v>2.2513851523399998E-2</c:v>
                </c:pt>
                <c:pt idx="903">
                  <c:v>2.2592164576099999E-2</c:v>
                </c:pt>
                <c:pt idx="904">
                  <c:v>2.2690948098899998E-2</c:v>
                </c:pt>
                <c:pt idx="905">
                  <c:v>2.2745819762300001E-2</c:v>
                </c:pt>
                <c:pt idx="906">
                  <c:v>2.2802669554899999E-2</c:v>
                </c:pt>
                <c:pt idx="907">
                  <c:v>2.2911043837699999E-2</c:v>
                </c:pt>
                <c:pt idx="908">
                  <c:v>2.2965000942300001E-2</c:v>
                </c:pt>
                <c:pt idx="909">
                  <c:v>2.3015078157200001E-2</c:v>
                </c:pt>
                <c:pt idx="910">
                  <c:v>2.30987947434E-2</c:v>
                </c:pt>
                <c:pt idx="911">
                  <c:v>2.31634825468E-2</c:v>
                </c:pt>
                <c:pt idx="912">
                  <c:v>2.3250775411699998E-2</c:v>
                </c:pt>
                <c:pt idx="913">
                  <c:v>2.3307701572799999E-2</c:v>
                </c:pt>
                <c:pt idx="914">
                  <c:v>2.3404430598000001E-2</c:v>
                </c:pt>
                <c:pt idx="915">
                  <c:v>2.34797745943E-2</c:v>
                </c:pt>
                <c:pt idx="916">
                  <c:v>2.3581070825500001E-2</c:v>
                </c:pt>
                <c:pt idx="917">
                  <c:v>2.3631528019900001E-2</c:v>
                </c:pt>
                <c:pt idx="918">
                  <c:v>2.3717906326100002E-2</c:v>
                </c:pt>
                <c:pt idx="919">
                  <c:v>2.3781530559100001E-2</c:v>
                </c:pt>
                <c:pt idx="920">
                  <c:v>2.3862352594700001E-2</c:v>
                </c:pt>
                <c:pt idx="921">
                  <c:v>2.3936860263300001E-2</c:v>
                </c:pt>
                <c:pt idx="922">
                  <c:v>2.40112133324E-2</c:v>
                </c:pt>
                <c:pt idx="923">
                  <c:v>2.4093255400699998E-2</c:v>
                </c:pt>
                <c:pt idx="924">
                  <c:v>2.4161141365799998E-2</c:v>
                </c:pt>
                <c:pt idx="925">
                  <c:v>2.42126639932E-2</c:v>
                </c:pt>
                <c:pt idx="926">
                  <c:v>2.4297596886799999E-2</c:v>
                </c:pt>
                <c:pt idx="927">
                  <c:v>2.4382073432199999E-2</c:v>
                </c:pt>
                <c:pt idx="928">
                  <c:v>2.4458024650799999E-2</c:v>
                </c:pt>
                <c:pt idx="929">
                  <c:v>2.4550721049299999E-2</c:v>
                </c:pt>
                <c:pt idx="930">
                  <c:v>2.4595927447099999E-2</c:v>
                </c:pt>
                <c:pt idx="931">
                  <c:v>2.46636606753E-2</c:v>
                </c:pt>
                <c:pt idx="932">
                  <c:v>2.47553661466E-2</c:v>
                </c:pt>
                <c:pt idx="933">
                  <c:v>2.48351246119E-2</c:v>
                </c:pt>
                <c:pt idx="934">
                  <c:v>2.49016396701E-2</c:v>
                </c:pt>
                <c:pt idx="935">
                  <c:v>2.4972189217799999E-2</c:v>
                </c:pt>
                <c:pt idx="936">
                  <c:v>2.50416733325E-2</c:v>
                </c:pt>
                <c:pt idx="937">
                  <c:v>2.5129498913900001E-2</c:v>
                </c:pt>
                <c:pt idx="938">
                  <c:v>2.51969266683E-2</c:v>
                </c:pt>
                <c:pt idx="939">
                  <c:v>2.52830777317E-2</c:v>
                </c:pt>
                <c:pt idx="940">
                  <c:v>2.5377979502099999E-2</c:v>
                </c:pt>
                <c:pt idx="941">
                  <c:v>2.54352875054E-2</c:v>
                </c:pt>
                <c:pt idx="942">
                  <c:v>2.55106315017E-2</c:v>
                </c:pt>
                <c:pt idx="943">
                  <c:v>2.5598837062700001E-2</c:v>
                </c:pt>
                <c:pt idx="944">
                  <c:v>2.56480760872E-2</c:v>
                </c:pt>
                <c:pt idx="945">
                  <c:v>2.5719918310599998E-2</c:v>
                </c:pt>
                <c:pt idx="946">
                  <c:v>2.58075911552E-2</c:v>
                </c:pt>
                <c:pt idx="947">
                  <c:v>2.5896482169599999E-2</c:v>
                </c:pt>
                <c:pt idx="948">
                  <c:v>2.5954397395300002E-2</c:v>
                </c:pt>
                <c:pt idx="949">
                  <c:v>2.6038570329500001E-2</c:v>
                </c:pt>
                <c:pt idx="950">
                  <c:v>2.6138799264999998E-2</c:v>
                </c:pt>
                <c:pt idx="951">
                  <c:v>2.61947363615E-2</c:v>
                </c:pt>
                <c:pt idx="952">
                  <c:v>2.6313764974500001E-2</c:v>
                </c:pt>
                <c:pt idx="953">
                  <c:v>2.6364602148500001E-2</c:v>
                </c:pt>
                <c:pt idx="954">
                  <c:v>2.64122448862E-2</c:v>
                </c:pt>
                <c:pt idx="955">
                  <c:v>2.6503037661300001E-2</c:v>
                </c:pt>
                <c:pt idx="956">
                  <c:v>2.65853069723E-2</c:v>
                </c:pt>
                <c:pt idx="957">
                  <c:v>2.66496911645E-2</c:v>
                </c:pt>
                <c:pt idx="958">
                  <c:v>2.67162062228E-2</c:v>
                </c:pt>
                <c:pt idx="959">
                  <c:v>2.6789115741799999E-2</c:v>
                </c:pt>
                <c:pt idx="960">
                  <c:v>2.6856392622E-2</c:v>
                </c:pt>
                <c:pt idx="961">
                  <c:v>2.6926560327400002E-2</c:v>
                </c:pt>
                <c:pt idx="962">
                  <c:v>2.70076878369E-2</c:v>
                </c:pt>
                <c:pt idx="963">
                  <c:v>2.70850863308E-2</c:v>
                </c:pt>
                <c:pt idx="964">
                  <c:v>2.7167737484000001E-2</c:v>
                </c:pt>
                <c:pt idx="965">
                  <c:v>2.72468086332E-2</c:v>
                </c:pt>
                <c:pt idx="966">
                  <c:v>2.7312410995400001E-2</c:v>
                </c:pt>
                <c:pt idx="967">
                  <c:v>2.7393082156799999E-2</c:v>
                </c:pt>
                <c:pt idx="968">
                  <c:v>2.7463708072899998E-2</c:v>
                </c:pt>
                <c:pt idx="969">
                  <c:v>2.7540573850299999E-2</c:v>
                </c:pt>
                <c:pt idx="970">
                  <c:v>2.76382919401E-2</c:v>
                </c:pt>
                <c:pt idx="971">
                  <c:v>2.7682356536399999E-2</c:v>
                </c:pt>
                <c:pt idx="972">
                  <c:v>2.7778629213600001E-2</c:v>
                </c:pt>
                <c:pt idx="973">
                  <c:v>2.7845982462199999E-2</c:v>
                </c:pt>
                <c:pt idx="974">
                  <c:v>2.7926044538599998E-2</c:v>
                </c:pt>
                <c:pt idx="975">
                  <c:v>2.8015544638E-2</c:v>
                </c:pt>
                <c:pt idx="976">
                  <c:v>2.8085635974999999E-2</c:v>
                </c:pt>
                <c:pt idx="977">
                  <c:v>2.81567946076E-2</c:v>
                </c:pt>
                <c:pt idx="978">
                  <c:v>2.8243934735699999E-2</c:v>
                </c:pt>
                <c:pt idx="979">
                  <c:v>2.83004045486E-2</c:v>
                </c:pt>
                <c:pt idx="980">
                  <c:v>2.8379248455199999E-2</c:v>
                </c:pt>
                <c:pt idx="981">
                  <c:v>2.8455886989799999E-2</c:v>
                </c:pt>
                <c:pt idx="982">
                  <c:v>2.8534730896400001E-2</c:v>
                </c:pt>
                <c:pt idx="983">
                  <c:v>2.8619967401E-2</c:v>
                </c:pt>
                <c:pt idx="984">
                  <c:v>2.8688158839899999E-2</c:v>
                </c:pt>
                <c:pt idx="985">
                  <c:v>2.8757261112299998E-2</c:v>
                </c:pt>
                <c:pt idx="986">
                  <c:v>2.8836410492699999E-2</c:v>
                </c:pt>
                <c:pt idx="987">
                  <c:v>2.8910459950600001E-2</c:v>
                </c:pt>
                <c:pt idx="988">
                  <c:v>2.8987705707599998E-2</c:v>
                </c:pt>
                <c:pt idx="989">
                  <c:v>2.9044784605500001E-2</c:v>
                </c:pt>
                <c:pt idx="990">
                  <c:v>2.9123706743100001E-2</c:v>
                </c:pt>
                <c:pt idx="991">
                  <c:v>2.9226979240800002E-2</c:v>
                </c:pt>
                <c:pt idx="992">
                  <c:v>2.9282309114899999E-2</c:v>
                </c:pt>
                <c:pt idx="993">
                  <c:v>2.9367165640000002E-2</c:v>
                </c:pt>
                <c:pt idx="994">
                  <c:v>2.9439236968799999E-2</c:v>
                </c:pt>
                <c:pt idx="995">
                  <c:v>2.95121446252E-2</c:v>
                </c:pt>
                <c:pt idx="996">
                  <c:v>2.9592435806999998E-2</c:v>
                </c:pt>
                <c:pt idx="997">
                  <c:v>2.9667703434800002E-2</c:v>
                </c:pt>
                <c:pt idx="998">
                  <c:v>2.9739925637800001E-2</c:v>
                </c:pt>
                <c:pt idx="999">
                  <c:v>2.98030935228E-2</c:v>
                </c:pt>
                <c:pt idx="1000">
                  <c:v>2.9868315905300001E-2</c:v>
                </c:pt>
                <c:pt idx="1001">
                  <c:v>2.9981179162899999E-2</c:v>
                </c:pt>
                <c:pt idx="1002">
                  <c:v>3.0013751238599999E-2</c:v>
                </c:pt>
                <c:pt idx="1003">
                  <c:v>3.0097315087899999E-2</c:v>
                </c:pt>
                <c:pt idx="1004">
                  <c:v>3.0194120481600001E-2</c:v>
                </c:pt>
                <c:pt idx="1005">
                  <c:v>3.0246935784799998E-2</c:v>
                </c:pt>
                <c:pt idx="1006">
                  <c:v>3.0327456071999999E-2</c:v>
                </c:pt>
                <c:pt idx="1007">
                  <c:v>3.0394960194800001E-2</c:v>
                </c:pt>
                <c:pt idx="1008">
                  <c:v>3.04773822427E-2</c:v>
                </c:pt>
                <c:pt idx="1009">
                  <c:v>3.0557977035599999E-2</c:v>
                </c:pt>
                <c:pt idx="1010">
                  <c:v>3.0612925067500001E-2</c:v>
                </c:pt>
                <c:pt idx="1011">
                  <c:v>3.07030323893E-2</c:v>
                </c:pt>
                <c:pt idx="1012">
                  <c:v>3.0767949297999999E-2</c:v>
                </c:pt>
                <c:pt idx="1013">
                  <c:v>3.0850674957000002E-2</c:v>
                </c:pt>
                <c:pt idx="1014">
                  <c:v>3.0920615419699999E-2</c:v>
                </c:pt>
                <c:pt idx="1015">
                  <c:v>3.1002124771500002E-2</c:v>
                </c:pt>
                <c:pt idx="1016">
                  <c:v>3.1063921749600001E-2</c:v>
                </c:pt>
                <c:pt idx="1017">
                  <c:v>3.1138200312899999E-2</c:v>
                </c:pt>
                <c:pt idx="1018">
                  <c:v>3.1239723786700001E-2</c:v>
                </c:pt>
                <c:pt idx="1019">
                  <c:v>3.1303044408600003E-2</c:v>
                </c:pt>
                <c:pt idx="1020">
                  <c:v>3.13691794872E-2</c:v>
                </c:pt>
                <c:pt idx="1021">
                  <c:v>3.1443912535900002E-2</c:v>
                </c:pt>
                <c:pt idx="1022">
                  <c:v>3.1522832810900001E-2</c:v>
                </c:pt>
                <c:pt idx="1023">
                  <c:v>3.1601984053900002E-2</c:v>
                </c:pt>
                <c:pt idx="1024">
                  <c:v>3.1666442751899997E-2</c:v>
                </c:pt>
                <c:pt idx="1025">
                  <c:v>3.1750157475500002E-2</c:v>
                </c:pt>
                <c:pt idx="1026">
                  <c:v>3.1825806945599999E-2</c:v>
                </c:pt>
                <c:pt idx="1027">
                  <c:v>3.18931601942E-2</c:v>
                </c:pt>
                <c:pt idx="1028">
                  <c:v>3.1993847340300002E-2</c:v>
                </c:pt>
                <c:pt idx="1029">
                  <c:v>3.2040119171100001E-2</c:v>
                </c:pt>
                <c:pt idx="1030">
                  <c:v>3.2115157693600002E-2</c:v>
                </c:pt>
                <c:pt idx="1031">
                  <c:v>3.2194152474400002E-2</c:v>
                </c:pt>
                <c:pt idx="1032">
                  <c:v>3.2278705388300001E-2</c:v>
                </c:pt>
                <c:pt idx="1033">
                  <c:v>3.2344687730099998E-2</c:v>
                </c:pt>
                <c:pt idx="1034">
                  <c:v>3.2414551824300003E-2</c:v>
                </c:pt>
                <c:pt idx="1035">
                  <c:v>3.2497126609100001E-2</c:v>
                </c:pt>
                <c:pt idx="1036">
                  <c:v>3.25655452907E-2</c:v>
                </c:pt>
                <c:pt idx="1037">
                  <c:v>3.2644692808400003E-2</c:v>
                </c:pt>
                <c:pt idx="1038">
                  <c:v>3.2725442200899998E-2</c:v>
                </c:pt>
                <c:pt idx="1039">
                  <c:v>3.2809078693400003E-2</c:v>
                </c:pt>
                <c:pt idx="1040">
                  <c:v>3.2872475683699998E-2</c:v>
                </c:pt>
                <c:pt idx="1041">
                  <c:v>3.29596921802E-2</c:v>
                </c:pt>
                <c:pt idx="1042">
                  <c:v>3.3019814640300002E-2</c:v>
                </c:pt>
                <c:pt idx="1043">
                  <c:v>3.3111140131999998E-2</c:v>
                </c:pt>
                <c:pt idx="1044">
                  <c:v>3.3179253339799999E-2</c:v>
                </c:pt>
                <c:pt idx="1045">
                  <c:v>3.3248584717500002E-2</c:v>
                </c:pt>
                <c:pt idx="1046">
                  <c:v>3.33117507398E-2</c:v>
                </c:pt>
                <c:pt idx="1047">
                  <c:v>3.3394630998400003E-2</c:v>
                </c:pt>
                <c:pt idx="1048">
                  <c:v>3.3471494913100003E-2</c:v>
                </c:pt>
                <c:pt idx="1049">
                  <c:v>3.3553309738599997E-2</c:v>
                </c:pt>
                <c:pt idx="1050">
                  <c:v>3.3617768436700002E-2</c:v>
                </c:pt>
                <c:pt idx="1051">
                  <c:v>3.3706814050700001E-2</c:v>
                </c:pt>
                <c:pt idx="1052">
                  <c:v>3.37747745216E-2</c:v>
                </c:pt>
                <c:pt idx="1053">
                  <c:v>3.3848900347900002E-2</c:v>
                </c:pt>
                <c:pt idx="1054">
                  <c:v>3.3933907747299999E-2</c:v>
                </c:pt>
                <c:pt idx="1055">
                  <c:v>3.3991824835499999E-2</c:v>
                </c:pt>
                <c:pt idx="1056">
                  <c:v>3.4082163125299998E-2</c:v>
                </c:pt>
                <c:pt idx="1057">
                  <c:v>3.4138858318299999E-2</c:v>
                </c:pt>
                <c:pt idx="1058">
                  <c:v>3.4228663891600002E-2</c:v>
                </c:pt>
                <c:pt idx="1059">
                  <c:v>3.43021787703E-2</c:v>
                </c:pt>
                <c:pt idx="1060">
                  <c:v>3.4370750188800002E-2</c:v>
                </c:pt>
                <c:pt idx="1061">
                  <c:v>3.4442137926800002E-2</c:v>
                </c:pt>
                <c:pt idx="1062">
                  <c:v>3.4523036330900002E-2</c:v>
                </c:pt>
                <c:pt idx="1063">
                  <c:v>3.4595716744700002E-2</c:v>
                </c:pt>
                <c:pt idx="1064">
                  <c:v>3.4679736942099998E-2</c:v>
                </c:pt>
                <c:pt idx="1065">
                  <c:v>3.47550027072E-2</c:v>
                </c:pt>
                <c:pt idx="1066">
                  <c:v>3.4826464951000002E-2</c:v>
                </c:pt>
                <c:pt idx="1067">
                  <c:v>3.4891154617099997E-2</c:v>
                </c:pt>
                <c:pt idx="1068">
                  <c:v>3.4977458417399999E-2</c:v>
                </c:pt>
                <c:pt idx="1069">
                  <c:v>3.5036440938700002E-2</c:v>
                </c:pt>
                <c:pt idx="1070">
                  <c:v>3.51318754256E-2</c:v>
                </c:pt>
                <c:pt idx="1071">
                  <c:v>3.5186517983699997E-2</c:v>
                </c:pt>
                <c:pt idx="1072">
                  <c:v>3.5264067351800002E-2</c:v>
                </c:pt>
                <c:pt idx="1073">
                  <c:v>3.5367038101000003E-2</c:v>
                </c:pt>
                <c:pt idx="1074">
                  <c:v>3.5414375364800001E-2</c:v>
                </c:pt>
                <c:pt idx="1075">
                  <c:v>3.5498853772899998E-2</c:v>
                </c:pt>
                <c:pt idx="1076">
                  <c:v>3.55762504041E-2</c:v>
                </c:pt>
                <c:pt idx="1077">
                  <c:v>3.5661183297599999E-2</c:v>
                </c:pt>
                <c:pt idx="1078">
                  <c:v>3.57310473919E-2</c:v>
                </c:pt>
                <c:pt idx="1079">
                  <c:v>3.5806618630899997E-2</c:v>
                </c:pt>
                <c:pt idx="1080">
                  <c:v>3.5888735204899998E-2</c:v>
                </c:pt>
                <c:pt idx="1081">
                  <c:v>3.5950459539899997E-2</c:v>
                </c:pt>
                <c:pt idx="1082">
                  <c:v>3.6018874496199997E-2</c:v>
                </c:pt>
                <c:pt idx="1083">
                  <c:v>3.6092773079899998E-2</c:v>
                </c:pt>
                <c:pt idx="1084">
                  <c:v>3.6168955266499998E-2</c:v>
                </c:pt>
                <c:pt idx="1085">
                  <c:v>3.6242775619000002E-2</c:v>
                </c:pt>
                <c:pt idx="1086">
                  <c:v>3.6309823393799998E-2</c:v>
                </c:pt>
                <c:pt idx="1087">
                  <c:v>3.6384027451299997E-2</c:v>
                </c:pt>
                <c:pt idx="1088">
                  <c:v>3.6463022232099997E-2</c:v>
                </c:pt>
                <c:pt idx="1089">
                  <c:v>3.6527104675799997E-2</c:v>
                </c:pt>
                <c:pt idx="1090">
                  <c:v>3.6612644791600001E-2</c:v>
                </c:pt>
                <c:pt idx="1091">
                  <c:v>3.6710593849400001E-2</c:v>
                </c:pt>
                <c:pt idx="1092">
                  <c:v>3.6769572645399998E-2</c:v>
                </c:pt>
                <c:pt idx="1093">
                  <c:v>3.6837078630900001E-2</c:v>
                </c:pt>
                <c:pt idx="1094">
                  <c:v>3.6903060972699998E-2</c:v>
                </c:pt>
                <c:pt idx="1095">
                  <c:v>3.6984570324400001E-2</c:v>
                </c:pt>
                <c:pt idx="1096">
                  <c:v>3.70591543615E-2</c:v>
                </c:pt>
                <c:pt idx="1097">
                  <c:v>3.7124373018700002E-2</c:v>
                </c:pt>
                <c:pt idx="1098">
                  <c:v>3.7206035107399997E-2</c:v>
                </c:pt>
                <c:pt idx="1099">
                  <c:v>3.7297360598999997E-2</c:v>
                </c:pt>
                <c:pt idx="1100">
                  <c:v>3.7352461367800002E-2</c:v>
                </c:pt>
                <c:pt idx="1101">
                  <c:v>3.74482758343E-2</c:v>
                </c:pt>
                <c:pt idx="1102">
                  <c:v>3.7509996444E-2</c:v>
                </c:pt>
                <c:pt idx="1103">
                  <c:v>3.76078672707E-2</c:v>
                </c:pt>
                <c:pt idx="1104">
                  <c:v>3.7668142467699998E-2</c:v>
                </c:pt>
                <c:pt idx="1105">
                  <c:v>3.7745010107800001E-2</c:v>
                </c:pt>
                <c:pt idx="1106">
                  <c:v>3.78262884915E-2</c:v>
                </c:pt>
                <c:pt idx="1107">
                  <c:v>3.7910003215099998E-2</c:v>
                </c:pt>
                <c:pt idx="1108">
                  <c:v>3.7960156798400001E-2</c:v>
                </c:pt>
                <c:pt idx="1109">
                  <c:v>3.8058485835800002E-2</c:v>
                </c:pt>
                <c:pt idx="1110">
                  <c:v>3.8139156997199997E-2</c:v>
                </c:pt>
                <c:pt idx="1111">
                  <c:v>3.8215182721600002E-2</c:v>
                </c:pt>
                <c:pt idx="1112">
                  <c:v>3.8289159536399997E-2</c:v>
                </c:pt>
                <c:pt idx="1113">
                  <c:v>3.83721888065E-2</c:v>
                </c:pt>
                <c:pt idx="1114">
                  <c:v>3.8452249020299999E-2</c:v>
                </c:pt>
                <c:pt idx="1115">
                  <c:v>3.8518384098999998E-2</c:v>
                </c:pt>
                <c:pt idx="1116">
                  <c:v>3.8597762584699997E-2</c:v>
                </c:pt>
                <c:pt idx="1117">
                  <c:v>3.8665574043999999E-2</c:v>
                </c:pt>
                <c:pt idx="1118">
                  <c:v>3.8743197917899999E-2</c:v>
                </c:pt>
                <c:pt idx="1119">
                  <c:v>3.8820520043400003E-2</c:v>
                </c:pt>
                <c:pt idx="1120">
                  <c:v>3.8900051265999998E-2</c:v>
                </c:pt>
                <c:pt idx="1121">
                  <c:v>3.8987573236200002E-2</c:v>
                </c:pt>
                <c:pt idx="1122">
                  <c:v>3.9040617644799998E-2</c:v>
                </c:pt>
                <c:pt idx="1123">
                  <c:v>3.9115048945000001E-2</c:v>
                </c:pt>
                <c:pt idx="1124">
                  <c:v>3.9188794791700003E-2</c:v>
                </c:pt>
                <c:pt idx="1125">
                  <c:v>3.9267942309399999E-2</c:v>
                </c:pt>
                <c:pt idx="1126">
                  <c:v>3.9318855851900002E-2</c:v>
                </c:pt>
                <c:pt idx="1127">
                  <c:v>3.9388645440299998E-2</c:v>
                </c:pt>
                <c:pt idx="1128">
                  <c:v>3.9465203881300003E-2</c:v>
                </c:pt>
                <c:pt idx="1129">
                  <c:v>3.9548844099000002E-2</c:v>
                </c:pt>
                <c:pt idx="1130">
                  <c:v>3.9634995162499999E-2</c:v>
                </c:pt>
                <c:pt idx="1131">
                  <c:v>3.9687812328300001E-2</c:v>
                </c:pt>
                <c:pt idx="1132">
                  <c:v>3.9758589118699998E-2</c:v>
                </c:pt>
                <c:pt idx="1133">
                  <c:v>3.9812244474899998E-2</c:v>
                </c:pt>
                <c:pt idx="1134">
                  <c:v>3.9891697466399999E-2</c:v>
                </c:pt>
                <c:pt idx="1135">
                  <c:v>3.9965897798500002E-2</c:v>
                </c:pt>
                <c:pt idx="1136">
                  <c:v>4.0044970810400003E-2</c:v>
                </c:pt>
                <c:pt idx="1137">
                  <c:v>4.01234366E-2</c:v>
                </c:pt>
                <c:pt idx="1138">
                  <c:v>4.0183026343599999E-2</c:v>
                </c:pt>
                <c:pt idx="1139">
                  <c:v>4.0268186479800003E-2</c:v>
                </c:pt>
                <c:pt idx="1140">
                  <c:v>4.03413251042E-2</c:v>
                </c:pt>
                <c:pt idx="1141">
                  <c:v>4.0416590869399999E-2</c:v>
                </c:pt>
                <c:pt idx="1142">
                  <c:v>4.0476638823699999E-2</c:v>
                </c:pt>
                <c:pt idx="1143">
                  <c:v>4.0552515536500001E-2</c:v>
                </c:pt>
                <c:pt idx="1144">
                  <c:v>4.0635619312500003E-2</c:v>
                </c:pt>
                <c:pt idx="1145">
                  <c:v>4.0713932365199997E-2</c:v>
                </c:pt>
                <c:pt idx="1146">
                  <c:v>4.0794070810100003E-2</c:v>
                </c:pt>
                <c:pt idx="1147">
                  <c:v>4.0883645415299999E-2</c:v>
                </c:pt>
                <c:pt idx="1148">
                  <c:v>4.0945366024999999E-2</c:v>
                </c:pt>
                <c:pt idx="1149">
                  <c:v>4.1028931736899997E-2</c:v>
                </c:pt>
                <c:pt idx="1150">
                  <c:v>4.10984903574E-2</c:v>
                </c:pt>
                <c:pt idx="1151">
                  <c:v>4.11749742925E-2</c:v>
                </c:pt>
                <c:pt idx="1152">
                  <c:v>4.1254810988899999E-2</c:v>
                </c:pt>
                <c:pt idx="1153">
                  <c:v>4.1344005614500003E-2</c:v>
                </c:pt>
                <c:pt idx="1154">
                  <c:v>4.1415236890300001E-2</c:v>
                </c:pt>
                <c:pt idx="1155">
                  <c:v>4.1490506380799999E-2</c:v>
                </c:pt>
                <c:pt idx="1156">
                  <c:v>4.1561510413900001E-2</c:v>
                </c:pt>
                <c:pt idx="1157">
                  <c:v>4.16207201779E-2</c:v>
                </c:pt>
                <c:pt idx="1158">
                  <c:v>4.17112857103E-2</c:v>
                </c:pt>
                <c:pt idx="1159">
                  <c:v>4.1784040629900002E-2</c:v>
                </c:pt>
                <c:pt idx="1160">
                  <c:v>4.1858471930000002E-2</c:v>
                </c:pt>
                <c:pt idx="1161">
                  <c:v>4.19249124825E-2</c:v>
                </c:pt>
                <c:pt idx="1162">
                  <c:v>4.2018521577100003E-2</c:v>
                </c:pt>
                <c:pt idx="1163">
                  <c:v>4.2091276496600001E-2</c:v>
                </c:pt>
                <c:pt idx="1164">
                  <c:v>4.2152009904399997E-2</c:v>
                </c:pt>
                <c:pt idx="1165">
                  <c:v>4.22331355512E-2</c:v>
                </c:pt>
                <c:pt idx="1166">
                  <c:v>4.2331311851699999E-2</c:v>
                </c:pt>
                <c:pt idx="1167">
                  <c:v>4.2374081909699997E-2</c:v>
                </c:pt>
                <c:pt idx="1168">
                  <c:v>4.2450949549700003E-2</c:v>
                </c:pt>
                <c:pt idx="1169">
                  <c:v>4.2537786066500001E-2</c:v>
                </c:pt>
                <c:pt idx="1170">
                  <c:v>4.2604908347099998E-2</c:v>
                </c:pt>
                <c:pt idx="1171">
                  <c:v>4.2672868817999997E-2</c:v>
                </c:pt>
                <c:pt idx="1172">
                  <c:v>4.2758792638800003E-2</c:v>
                </c:pt>
                <c:pt idx="1173">
                  <c:v>4.2818535119299998E-2</c:v>
                </c:pt>
                <c:pt idx="1174">
                  <c:v>4.2895551770900001E-2</c:v>
                </c:pt>
                <c:pt idx="1175">
                  <c:v>4.2976681143000003E-2</c:v>
                </c:pt>
                <c:pt idx="1176">
                  <c:v>4.3042588978999999E-2</c:v>
                </c:pt>
                <c:pt idx="1177">
                  <c:v>4.3114885687800003E-2</c:v>
                </c:pt>
                <c:pt idx="1178">
                  <c:v>4.3194644153100002E-2</c:v>
                </c:pt>
                <c:pt idx="1179">
                  <c:v>4.3266870081399997E-2</c:v>
                </c:pt>
                <c:pt idx="1180">
                  <c:v>4.3340537697100001E-2</c:v>
                </c:pt>
                <c:pt idx="1181">
                  <c:v>4.3416414409900003E-2</c:v>
                </c:pt>
                <c:pt idx="1182">
                  <c:v>4.3496247380999997E-2</c:v>
                </c:pt>
                <c:pt idx="1183">
                  <c:v>4.3564513325700001E-2</c:v>
                </c:pt>
                <c:pt idx="1184">
                  <c:v>4.3639171868600002E-2</c:v>
                </c:pt>
                <c:pt idx="1185">
                  <c:v>4.3725702911600002E-2</c:v>
                </c:pt>
                <c:pt idx="1186">
                  <c:v>4.3810181319699999E-2</c:v>
                </c:pt>
                <c:pt idx="1187">
                  <c:v>4.38795872033E-2</c:v>
                </c:pt>
                <c:pt idx="1188">
                  <c:v>4.3951049447100002E-2</c:v>
                </c:pt>
                <c:pt idx="1189">
                  <c:v>4.4021219015099998E-2</c:v>
                </c:pt>
                <c:pt idx="1190">
                  <c:v>4.4099759310500003E-2</c:v>
                </c:pt>
                <c:pt idx="1191">
                  <c:v>4.4195346534299997E-2</c:v>
                </c:pt>
                <c:pt idx="1192">
                  <c:v>4.4238649308700001E-2</c:v>
                </c:pt>
                <c:pt idx="1193">
                  <c:v>4.4326703995499997E-2</c:v>
                </c:pt>
                <c:pt idx="1194">
                  <c:v>4.43948917091E-2</c:v>
                </c:pt>
                <c:pt idx="1195">
                  <c:v>4.4472292065600001E-2</c:v>
                </c:pt>
                <c:pt idx="1196">
                  <c:v>4.4573664665199998E-2</c:v>
                </c:pt>
                <c:pt idx="1197">
                  <c:v>4.4621609151400003E-2</c:v>
                </c:pt>
                <c:pt idx="1198">
                  <c:v>4.4710498303200001E-2</c:v>
                </c:pt>
                <c:pt idx="1199">
                  <c:v>4.4779449701300003E-2</c:v>
                </c:pt>
                <c:pt idx="1200">
                  <c:v>4.4870015233799999E-2</c:v>
                </c:pt>
                <c:pt idx="1201">
                  <c:v>4.4927019625899997E-2</c:v>
                </c:pt>
                <c:pt idx="1202">
                  <c:v>4.4993381947300001E-2</c:v>
                </c:pt>
                <c:pt idx="1203">
                  <c:v>4.5099090784799997E-2</c:v>
                </c:pt>
                <c:pt idx="1204">
                  <c:v>4.5147720724299997E-2</c:v>
                </c:pt>
                <c:pt idx="1205">
                  <c:v>4.5240264385900002E-2</c:v>
                </c:pt>
                <c:pt idx="1206">
                  <c:v>4.5300845056800002E-2</c:v>
                </c:pt>
                <c:pt idx="1207">
                  <c:v>4.5385245233799998E-2</c:v>
                </c:pt>
                <c:pt idx="1208">
                  <c:v>4.5452445745500003E-2</c:v>
                </c:pt>
                <c:pt idx="1209">
                  <c:v>4.5528702437899998E-2</c:v>
                </c:pt>
                <c:pt idx="1210">
                  <c:v>4.5612417161500003E-2</c:v>
                </c:pt>
                <c:pt idx="1211">
                  <c:v>4.5681979507200002E-2</c:v>
                </c:pt>
                <c:pt idx="1212">
                  <c:v>4.5764856040499999E-2</c:v>
                </c:pt>
                <c:pt idx="1213">
                  <c:v>4.5816149562600002E-2</c:v>
                </c:pt>
                <c:pt idx="1214">
                  <c:v>4.5918054878700001E-2</c:v>
                </c:pt>
                <c:pt idx="1215">
                  <c:v>4.5982133597100003E-2</c:v>
                </c:pt>
                <c:pt idx="1216">
                  <c:v>4.6038299799000003E-2</c:v>
                </c:pt>
                <c:pt idx="1217">
                  <c:v>4.6123079955599999E-2</c:v>
                </c:pt>
                <c:pt idx="1218">
                  <c:v>4.6195760369300003E-2</c:v>
                </c:pt>
                <c:pt idx="1219">
                  <c:v>4.6269353479100002E-2</c:v>
                </c:pt>
                <c:pt idx="1220">
                  <c:v>4.6347208321100002E-2</c:v>
                </c:pt>
                <c:pt idx="1221">
                  <c:v>4.6412888914300003E-2</c:v>
                </c:pt>
                <c:pt idx="1222">
                  <c:v>4.6479709446400001E-2</c:v>
                </c:pt>
                <c:pt idx="1223">
                  <c:v>4.6588614583000003E-2</c:v>
                </c:pt>
                <c:pt idx="1224">
                  <c:v>4.6630699187499999E-2</c:v>
                </c:pt>
                <c:pt idx="1225">
                  <c:v>4.6737931668799998E-2</c:v>
                </c:pt>
                <c:pt idx="1226">
                  <c:v>4.6809013932899997E-2</c:v>
                </c:pt>
                <c:pt idx="1227">
                  <c:v>4.68697436154E-2</c:v>
                </c:pt>
                <c:pt idx="1228">
                  <c:v>4.6943336725199999E-2</c:v>
                </c:pt>
                <c:pt idx="1229">
                  <c:v>4.7008026391300001E-2</c:v>
                </c:pt>
                <c:pt idx="1230">
                  <c:v>4.7097906470300002E-2</c:v>
                </c:pt>
                <c:pt idx="1231">
                  <c:v>4.7166705131500002E-2</c:v>
                </c:pt>
                <c:pt idx="1232">
                  <c:v>4.7251105308499998E-2</c:v>
                </c:pt>
                <c:pt idx="1233">
                  <c:v>4.7316860407599998E-2</c:v>
                </c:pt>
                <c:pt idx="1234">
                  <c:v>4.7392509877700002E-2</c:v>
                </c:pt>
                <c:pt idx="1235">
                  <c:v>4.7477211803199998E-2</c:v>
                </c:pt>
                <c:pt idx="1236">
                  <c:v>4.7543197870300001E-2</c:v>
                </c:pt>
                <c:pt idx="1237">
                  <c:v>4.76277507842E-2</c:v>
                </c:pt>
                <c:pt idx="1238">
                  <c:v>4.7719683498099998E-2</c:v>
                </c:pt>
                <c:pt idx="1239">
                  <c:v>4.7777753323299997E-2</c:v>
                </c:pt>
                <c:pt idx="1240">
                  <c:v>4.7871209680999997E-2</c:v>
                </c:pt>
                <c:pt idx="1241">
                  <c:v>4.79290485382E-2</c:v>
                </c:pt>
                <c:pt idx="1242">
                  <c:v>4.8002108931499997E-2</c:v>
                </c:pt>
                <c:pt idx="1243">
                  <c:v>4.8088867217299998E-2</c:v>
                </c:pt>
                <c:pt idx="1244">
                  <c:v>4.81595695019E-2</c:v>
                </c:pt>
                <c:pt idx="1245">
                  <c:v>4.8227760940800002E-2</c:v>
                </c:pt>
                <c:pt idx="1246">
                  <c:v>4.8312161117799998E-2</c:v>
                </c:pt>
                <c:pt idx="1247">
                  <c:v>4.83887977898E-2</c:v>
                </c:pt>
                <c:pt idx="1248">
                  <c:v>4.8456225544200003E-2</c:v>
                </c:pt>
                <c:pt idx="1249">
                  <c:v>4.8494964837999997E-2</c:v>
                </c:pt>
                <c:pt idx="1250">
                  <c:v>4.8586823046200003E-2</c:v>
                </c:pt>
                <c:pt idx="1251">
                  <c:v>4.8632483929399999E-2</c:v>
                </c:pt>
                <c:pt idx="1252">
                  <c:v>4.8729062080400003E-2</c:v>
                </c:pt>
                <c:pt idx="1253">
                  <c:v>4.8812091350600002E-2</c:v>
                </c:pt>
                <c:pt idx="1254">
                  <c:v>4.8879597336099999E-2</c:v>
                </c:pt>
                <c:pt idx="1255">
                  <c:v>4.8968181014099998E-2</c:v>
                </c:pt>
                <c:pt idx="1256">
                  <c:v>4.9040328711299999E-2</c:v>
                </c:pt>
                <c:pt idx="1257">
                  <c:v>4.9122828990199999E-2</c:v>
                </c:pt>
                <c:pt idx="1258">
                  <c:v>4.9195889383599999E-2</c:v>
                </c:pt>
                <c:pt idx="1259">
                  <c:v>4.9268111586600001E-2</c:v>
                </c:pt>
                <c:pt idx="1260">
                  <c:v>4.9354337155800003E-2</c:v>
                </c:pt>
                <c:pt idx="1261">
                  <c:v>4.94344010949E-2</c:v>
                </c:pt>
                <c:pt idx="1262">
                  <c:v>4.9497567117199999E-2</c:v>
                </c:pt>
                <c:pt idx="1263">
                  <c:v>4.9598634242999998E-2</c:v>
                </c:pt>
                <c:pt idx="1264">
                  <c:v>4.9650080502000003E-2</c:v>
                </c:pt>
                <c:pt idx="1265">
                  <c:v>4.9709290266000003E-2</c:v>
                </c:pt>
                <c:pt idx="1266">
                  <c:v>4.9792625010000001E-2</c:v>
                </c:pt>
                <c:pt idx="1267">
                  <c:v>4.9862720072299999E-2</c:v>
                </c:pt>
                <c:pt idx="1268">
                  <c:v>4.9953814595900002E-2</c:v>
                </c:pt>
                <c:pt idx="1269">
                  <c:v>5.00356294215E-2</c:v>
                </c:pt>
                <c:pt idx="1270">
                  <c:v>5.0108384340999998E-2</c:v>
                </c:pt>
                <c:pt idx="1271">
                  <c:v>5.0166454166199997E-2</c:v>
                </c:pt>
                <c:pt idx="1272">
                  <c:v>5.0262268632700002E-2</c:v>
                </c:pt>
                <c:pt idx="1273">
                  <c:v>5.03332726657E-2</c:v>
                </c:pt>
                <c:pt idx="1274">
                  <c:v>5.0411891192199999E-2</c:v>
                </c:pt>
                <c:pt idx="1275">
                  <c:v>5.04817552865E-2</c:v>
                </c:pt>
                <c:pt idx="1276">
                  <c:v>5.0539668649400002E-2</c:v>
                </c:pt>
                <c:pt idx="1277">
                  <c:v>5.0628788769200003E-2</c:v>
                </c:pt>
                <c:pt idx="1278">
                  <c:v>5.06959147751E-2</c:v>
                </c:pt>
                <c:pt idx="1279">
                  <c:v>5.0780389457899998E-2</c:v>
                </c:pt>
                <c:pt idx="1280">
                  <c:v>5.08749112487E-2</c:v>
                </c:pt>
                <c:pt idx="1281">
                  <c:v>5.0937011838E-2</c:v>
                </c:pt>
                <c:pt idx="1282">
                  <c:v>5.1004290580700003E-2</c:v>
                </c:pt>
                <c:pt idx="1283">
                  <c:v>5.1077656447900001E-2</c:v>
                </c:pt>
                <c:pt idx="1284">
                  <c:v>5.1157183945199997E-2</c:v>
                </c:pt>
                <c:pt idx="1285">
                  <c:v>5.1226362586000003E-2</c:v>
                </c:pt>
                <c:pt idx="1286">
                  <c:v>5.1309317350400001E-2</c:v>
                </c:pt>
                <c:pt idx="1287">
                  <c:v>5.1372487097999998E-2</c:v>
                </c:pt>
                <c:pt idx="1288">
                  <c:v>5.1454298198200001E-2</c:v>
                </c:pt>
                <c:pt idx="1289">
                  <c:v>5.1524162292500002E-2</c:v>
                </c:pt>
                <c:pt idx="1290">
                  <c:v>5.1601178944099997E-2</c:v>
                </c:pt>
                <c:pt idx="1291">
                  <c:v>5.1682081073500002E-2</c:v>
                </c:pt>
                <c:pt idx="1292">
                  <c:v>5.17543777823E-2</c:v>
                </c:pt>
                <c:pt idx="1293">
                  <c:v>5.1840908825400003E-2</c:v>
                </c:pt>
                <c:pt idx="1294">
                  <c:v>5.1885582506700001E-2</c:v>
                </c:pt>
                <c:pt idx="1295">
                  <c:v>5.1978431642099997E-2</c:v>
                </c:pt>
                <c:pt idx="1296">
                  <c:v>5.2041217684699999E-2</c:v>
                </c:pt>
                <c:pt idx="1297">
                  <c:v>5.2112605422699999E-2</c:v>
                </c:pt>
                <c:pt idx="1298">
                  <c:v>5.2220445126300002E-2</c:v>
                </c:pt>
                <c:pt idx="1299">
                  <c:v>5.2289851009799999E-2</c:v>
                </c:pt>
                <c:pt idx="1300">
                  <c:v>5.2370980381999999E-2</c:v>
                </c:pt>
                <c:pt idx="1301">
                  <c:v>5.2438866347100002E-2</c:v>
                </c:pt>
                <c:pt idx="1302">
                  <c:v>5.25079704821E-2</c:v>
                </c:pt>
                <c:pt idx="1303">
                  <c:v>5.2567027509199997E-2</c:v>
                </c:pt>
                <c:pt idx="1304">
                  <c:v>5.2653938531900001E-2</c:v>
                </c:pt>
                <c:pt idx="1305">
                  <c:v>5.2741687744899998E-2</c:v>
                </c:pt>
                <c:pt idx="1306">
                  <c:v>5.2809342741999998E-2</c:v>
                </c:pt>
                <c:pt idx="1307">
                  <c:v>5.2876543253699997E-2</c:v>
                </c:pt>
                <c:pt idx="1308">
                  <c:v>5.2960641682099997E-2</c:v>
                </c:pt>
                <c:pt idx="1309">
                  <c:v>5.3042225539699998E-2</c:v>
                </c:pt>
                <c:pt idx="1310">
                  <c:v>5.31369000673E-2</c:v>
                </c:pt>
                <c:pt idx="1311">
                  <c:v>5.3201586008100002E-2</c:v>
                </c:pt>
                <c:pt idx="1312">
                  <c:v>5.3273506462599998E-2</c:v>
                </c:pt>
                <c:pt idx="1313">
                  <c:v>5.33420778811E-2</c:v>
                </c:pt>
                <c:pt idx="1314">
                  <c:v>5.3436905145599997E-2</c:v>
                </c:pt>
                <c:pt idx="1315">
                  <c:v>5.3539644926800002E-2</c:v>
                </c:pt>
                <c:pt idx="1316">
                  <c:v>5.3533937782000003E-2</c:v>
                </c:pt>
                <c:pt idx="1317">
                  <c:v>5.3633559495200003E-2</c:v>
                </c:pt>
                <c:pt idx="1318">
                  <c:v>5.3723208606200001E-2</c:v>
                </c:pt>
                <c:pt idx="1319">
                  <c:v>5.3822144866000003E-2</c:v>
                </c:pt>
                <c:pt idx="1320">
                  <c:v>5.3893990814699998E-2</c:v>
                </c:pt>
                <c:pt idx="1321">
                  <c:v>5.39798364043E-2</c:v>
                </c:pt>
                <c:pt idx="1322">
                  <c:v>5.4037448018799998E-2</c:v>
                </c:pt>
                <c:pt idx="1323">
                  <c:v>5.4110810160600001E-2</c:v>
                </c:pt>
                <c:pt idx="1324">
                  <c:v>5.4193612188100003E-2</c:v>
                </c:pt>
                <c:pt idx="1325">
                  <c:v>5.4271239787300002E-2</c:v>
                </c:pt>
                <c:pt idx="1326">
                  <c:v>5.4333571344599998E-2</c:v>
                </c:pt>
                <c:pt idx="1327">
                  <c:v>5.4390270263000001E-2</c:v>
                </c:pt>
                <c:pt idx="1328">
                  <c:v>5.4495900869400003E-2</c:v>
                </c:pt>
                <c:pt idx="1329">
                  <c:v>5.4570410400599997E-2</c:v>
                </c:pt>
                <c:pt idx="1330">
                  <c:v>5.4646134376499997E-2</c:v>
                </c:pt>
                <c:pt idx="1331">
                  <c:v>5.4709222167700002E-2</c:v>
                </c:pt>
                <c:pt idx="1332">
                  <c:v>5.4782282561100001E-2</c:v>
                </c:pt>
                <c:pt idx="1333">
                  <c:v>5.48679791391E-2</c:v>
                </c:pt>
                <c:pt idx="1334">
                  <c:v>5.49570210278E-2</c:v>
                </c:pt>
                <c:pt idx="1335">
                  <c:v>5.5027343332800002E-2</c:v>
                </c:pt>
                <c:pt idx="1336">
                  <c:v>5.5096063762900001E-2</c:v>
                </c:pt>
                <c:pt idx="1337">
                  <c:v>5.5180463939899997E-2</c:v>
                </c:pt>
                <c:pt idx="1338">
                  <c:v>5.5244088172899997E-2</c:v>
                </c:pt>
                <c:pt idx="1339">
                  <c:v>5.5303983390300002E-2</c:v>
                </c:pt>
                <c:pt idx="1340">
                  <c:v>5.5396221578100001E-2</c:v>
                </c:pt>
                <c:pt idx="1341">
                  <c:v>5.5467378348099998E-2</c:v>
                </c:pt>
                <c:pt idx="1342">
                  <c:v>5.5544167757000003E-2</c:v>
                </c:pt>
                <c:pt idx="1343">
                  <c:v>5.5596452206399999E-2</c:v>
                </c:pt>
                <c:pt idx="1344">
                  <c:v>5.5691432207799998E-2</c:v>
                </c:pt>
                <c:pt idx="1345">
                  <c:v>5.5783595889800003E-2</c:v>
                </c:pt>
                <c:pt idx="1346">
                  <c:v>5.5834129452699999E-2</c:v>
                </c:pt>
                <c:pt idx="1347">
                  <c:v>5.5908329784899999E-2</c:v>
                </c:pt>
                <c:pt idx="1348">
                  <c:v>5.5975530296599997E-2</c:v>
                </c:pt>
                <c:pt idx="1349">
                  <c:v>5.6064423173700001E-2</c:v>
                </c:pt>
                <c:pt idx="1350">
                  <c:v>5.6141819804900003E-2</c:v>
                </c:pt>
                <c:pt idx="1351">
                  <c:v>5.6212369352600003E-2</c:v>
                </c:pt>
                <c:pt idx="1352">
                  <c:v>5.6310467422E-2</c:v>
                </c:pt>
                <c:pt idx="1353">
                  <c:v>5.6353315711000003E-2</c:v>
                </c:pt>
                <c:pt idx="1354">
                  <c:v>5.6435279548199997E-2</c:v>
                </c:pt>
                <c:pt idx="1355">
                  <c:v>5.65196797252E-2</c:v>
                </c:pt>
                <c:pt idx="1356">
                  <c:v>5.6604843586700003E-2</c:v>
                </c:pt>
                <c:pt idx="1357">
                  <c:v>5.6682772934400001E-2</c:v>
                </c:pt>
                <c:pt idx="1358">
                  <c:v>5.6748908013100001E-2</c:v>
                </c:pt>
                <c:pt idx="1359">
                  <c:v>5.6826382875399997E-2</c:v>
                </c:pt>
                <c:pt idx="1360">
                  <c:v>5.6906446814500002E-2</c:v>
                </c:pt>
                <c:pt idx="1361">
                  <c:v>5.6984834372999997E-2</c:v>
                </c:pt>
                <c:pt idx="1362">
                  <c:v>5.7058349251700002E-2</c:v>
                </c:pt>
                <c:pt idx="1363">
                  <c:v>5.71474693716E-2</c:v>
                </c:pt>
                <c:pt idx="1364">
                  <c:v>5.7201199233499998E-2</c:v>
                </c:pt>
                <c:pt idx="1365">
                  <c:v>5.72887957096E-2</c:v>
                </c:pt>
                <c:pt idx="1366">
                  <c:v>5.7375479489599999E-2</c:v>
                </c:pt>
                <c:pt idx="1367">
                  <c:v>5.7434536516699997E-2</c:v>
                </c:pt>
                <c:pt idx="1368">
                  <c:v>5.7526167482100002E-2</c:v>
                </c:pt>
                <c:pt idx="1369">
                  <c:v>5.7603944093000001E-2</c:v>
                </c:pt>
                <c:pt idx="1370">
                  <c:v>5.76571412385E-2</c:v>
                </c:pt>
                <c:pt idx="1371">
                  <c:v>5.7749077677700003E-2</c:v>
                </c:pt>
                <c:pt idx="1372">
                  <c:v>5.78202344477E-2</c:v>
                </c:pt>
                <c:pt idx="1373">
                  <c:v>5.7907909154900003E-2</c:v>
                </c:pt>
                <c:pt idx="1374">
                  <c:v>5.7982947677399997E-2</c:v>
                </c:pt>
                <c:pt idx="1375">
                  <c:v>5.8065291494100002E-2</c:v>
                </c:pt>
                <c:pt idx="1376">
                  <c:v>5.8128688484399997E-2</c:v>
                </c:pt>
                <c:pt idx="1377">
                  <c:v>5.82263320684E-2</c:v>
                </c:pt>
                <c:pt idx="1378">
                  <c:v>5.82872889936E-2</c:v>
                </c:pt>
                <c:pt idx="1379">
                  <c:v>5.8348935097499999E-2</c:v>
                </c:pt>
                <c:pt idx="1380">
                  <c:v>5.8439120650299999E-2</c:v>
                </c:pt>
                <c:pt idx="1381">
                  <c:v>5.8519639074799998E-2</c:v>
                </c:pt>
                <c:pt idx="1382">
                  <c:v>5.85984066129E-2</c:v>
                </c:pt>
                <c:pt idx="1383">
                  <c:v>5.8672152459600002E-2</c:v>
                </c:pt>
                <c:pt idx="1384">
                  <c:v>5.8753430843399998E-2</c:v>
                </c:pt>
                <c:pt idx="1385">
                  <c:v>5.8833189308600001E-2</c:v>
                </c:pt>
                <c:pt idx="1386">
                  <c:v>5.8887757360900003E-2</c:v>
                </c:pt>
                <c:pt idx="1387">
                  <c:v>5.8959446847400003E-2</c:v>
                </c:pt>
                <c:pt idx="1388">
                  <c:v>5.90339563787E-2</c:v>
                </c:pt>
                <c:pt idx="1389">
                  <c:v>5.9121474623700002E-2</c:v>
                </c:pt>
                <c:pt idx="1390">
                  <c:v>5.9196971356899997E-2</c:v>
                </c:pt>
                <c:pt idx="1391">
                  <c:v>5.9278402477499999E-2</c:v>
                </c:pt>
                <c:pt idx="1392">
                  <c:v>5.93388304114E-2</c:v>
                </c:pt>
                <c:pt idx="1393">
                  <c:v>5.94274923205E-2</c:v>
                </c:pt>
                <c:pt idx="1394">
                  <c:v>5.9510674327600002E-2</c:v>
                </c:pt>
                <c:pt idx="1395">
                  <c:v>5.9592336416200001E-2</c:v>
                </c:pt>
                <c:pt idx="1396">
                  <c:v>5.9663873165799998E-2</c:v>
                </c:pt>
                <c:pt idx="1397">
                  <c:v>5.973495543E-2</c:v>
                </c:pt>
                <c:pt idx="1398">
                  <c:v>5.9851776808499998E-2</c:v>
                </c:pt>
                <c:pt idx="1399">
                  <c:v>5.9895157813999997E-2</c:v>
                </c:pt>
                <c:pt idx="1400">
                  <c:v>5.9972479939500001E-2</c:v>
                </c:pt>
                <c:pt idx="1401">
                  <c:v>6.0039602220099998E-2</c:v>
                </c:pt>
                <c:pt idx="1402">
                  <c:v>6.0127045959200001E-2</c:v>
                </c:pt>
                <c:pt idx="1403">
                  <c:v>6.0236182063799999E-2</c:v>
                </c:pt>
                <c:pt idx="1404">
                  <c:v>6.0283292084899999E-2</c:v>
                </c:pt>
                <c:pt idx="1405">
                  <c:v>6.0360386967699999E-2</c:v>
                </c:pt>
                <c:pt idx="1406">
                  <c:v>6.0418833047199999E-2</c:v>
                </c:pt>
                <c:pt idx="1407">
                  <c:v>6.0508940368899998E-2</c:v>
                </c:pt>
                <c:pt idx="1408">
                  <c:v>6.0590375214799999E-2</c:v>
                </c:pt>
                <c:pt idx="1409">
                  <c:v>6.0658641159500003E-2</c:v>
                </c:pt>
                <c:pt idx="1410">
                  <c:v>6.0741364955899997E-2</c:v>
                </c:pt>
                <c:pt idx="1411">
                  <c:v>6.0817927122099998E-2</c:v>
                </c:pt>
                <c:pt idx="1412">
                  <c:v>6.0878429561899997E-2</c:v>
                </c:pt>
                <c:pt idx="1413">
                  <c:v>6.0971051454499998E-2</c:v>
                </c:pt>
                <c:pt idx="1414">
                  <c:v>6.1041370034200002E-2</c:v>
                </c:pt>
                <c:pt idx="1415">
                  <c:v>6.1129879206399999E-2</c:v>
                </c:pt>
                <c:pt idx="1416">
                  <c:v>6.1182316392699998E-2</c:v>
                </c:pt>
                <c:pt idx="1417">
                  <c:v>6.1274021863899998E-2</c:v>
                </c:pt>
                <c:pt idx="1418">
                  <c:v>6.1350204050499998E-2</c:v>
                </c:pt>
                <c:pt idx="1419">
                  <c:v>6.1424024403099999E-2</c:v>
                </c:pt>
                <c:pt idx="1420">
                  <c:v>6.1500586569299999E-2</c:v>
                </c:pt>
                <c:pt idx="1421">
                  <c:v>6.1584986746300002E-2</c:v>
                </c:pt>
                <c:pt idx="1422">
                  <c:v>6.16639070213E-2</c:v>
                </c:pt>
                <c:pt idx="1423">
                  <c:v>6.1746023595300001E-2</c:v>
                </c:pt>
                <c:pt idx="1424">
                  <c:v>6.1818018555599999E-2</c:v>
                </c:pt>
                <c:pt idx="1425">
                  <c:v>6.1891764402399997E-2</c:v>
                </c:pt>
                <c:pt idx="1426">
                  <c:v>6.1984460800899997E-2</c:v>
                </c:pt>
                <c:pt idx="1427">
                  <c:v>6.2050901353400002E-2</c:v>
                </c:pt>
                <c:pt idx="1428">
                  <c:v>6.2146563082900001E-2</c:v>
                </c:pt>
                <c:pt idx="1429">
                  <c:v>6.2230963259899998E-2</c:v>
                </c:pt>
                <c:pt idx="1430">
                  <c:v>6.2298014759999999E-2</c:v>
                </c:pt>
                <c:pt idx="1431">
                  <c:v>6.2363538891100002E-2</c:v>
                </c:pt>
                <c:pt idx="1432">
                  <c:v>6.2442079186399997E-2</c:v>
                </c:pt>
                <c:pt idx="1433">
                  <c:v>6.2515899538999997E-2</c:v>
                </c:pt>
                <c:pt idx="1434">
                  <c:v>6.25947490335E-2</c:v>
                </c:pt>
                <c:pt idx="1435">
                  <c:v>6.2672145664700002E-2</c:v>
                </c:pt>
                <c:pt idx="1436">
                  <c:v>6.2742233276399995E-2</c:v>
                </c:pt>
                <c:pt idx="1437">
                  <c:v>6.28162100911E-2</c:v>
                </c:pt>
                <c:pt idx="1438">
                  <c:v>6.2921844422799994E-2</c:v>
                </c:pt>
                <c:pt idx="1439">
                  <c:v>6.2989808618999998E-2</c:v>
                </c:pt>
                <c:pt idx="1440">
                  <c:v>6.3059747219100001E-2</c:v>
                </c:pt>
                <c:pt idx="1441">
                  <c:v>6.3148789107800002E-2</c:v>
                </c:pt>
                <c:pt idx="1442">
                  <c:v>6.3207842409600007E-2</c:v>
                </c:pt>
                <c:pt idx="1443">
                  <c:v>6.3297115266299997E-2</c:v>
                </c:pt>
                <c:pt idx="1444">
                  <c:v>6.3389658927899994E-2</c:v>
                </c:pt>
                <c:pt idx="1445">
                  <c:v>6.34399652481E-2</c:v>
                </c:pt>
                <c:pt idx="1446">
                  <c:v>6.3514396548300003E-2</c:v>
                </c:pt>
                <c:pt idx="1447">
                  <c:v>6.3615843653700002E-2</c:v>
                </c:pt>
                <c:pt idx="1448">
                  <c:v>6.3683807849900007E-2</c:v>
                </c:pt>
                <c:pt idx="1449">
                  <c:v>6.3747584819800002E-2</c:v>
                </c:pt>
                <c:pt idx="1450">
                  <c:v>6.3832662999599998E-2</c:v>
                </c:pt>
                <c:pt idx="1451">
                  <c:v>6.3922092318500004E-2</c:v>
                </c:pt>
                <c:pt idx="1452">
                  <c:v>6.3991419970999996E-2</c:v>
                </c:pt>
                <c:pt idx="1453">
                  <c:v>6.40533715487E-2</c:v>
                </c:pt>
                <c:pt idx="1454">
                  <c:v>6.4127266407000005E-2</c:v>
                </c:pt>
                <c:pt idx="1455">
                  <c:v>6.4189292490499997E-2</c:v>
                </c:pt>
                <c:pt idx="1456">
                  <c:v>6.4281992614299996E-2</c:v>
                </c:pt>
                <c:pt idx="1457">
                  <c:v>6.43557310104E-2</c:v>
                </c:pt>
                <c:pt idx="1458">
                  <c:v>6.4442262053499996E-2</c:v>
                </c:pt>
                <c:pt idx="1459">
                  <c:v>6.4530245959800003E-2</c:v>
                </c:pt>
                <c:pt idx="1460">
                  <c:v>6.4584203064400006E-2</c:v>
                </c:pt>
                <c:pt idx="1461">
                  <c:v>6.4695619046700001E-2</c:v>
                </c:pt>
                <c:pt idx="1462">
                  <c:v>6.4761981368100005E-2</c:v>
                </c:pt>
                <c:pt idx="1463">
                  <c:v>6.48236274719E-2</c:v>
                </c:pt>
                <c:pt idx="1464">
                  <c:v>6.4886033534999998E-2</c:v>
                </c:pt>
                <c:pt idx="1465">
                  <c:v>6.4960002899199995E-2</c:v>
                </c:pt>
                <c:pt idx="1466">
                  <c:v>6.5058715641499995E-2</c:v>
                </c:pt>
                <c:pt idx="1467">
                  <c:v>6.5139465034000005E-2</c:v>
                </c:pt>
                <c:pt idx="1468">
                  <c:v>6.5226979553700007E-2</c:v>
                </c:pt>
                <c:pt idx="1469">
                  <c:v>6.52877911925E-2</c:v>
                </c:pt>
                <c:pt idx="1470">
                  <c:v>6.5388478338699998E-2</c:v>
                </c:pt>
                <c:pt idx="1471">
                  <c:v>6.5435968339400005E-2</c:v>
                </c:pt>
                <c:pt idx="1472">
                  <c:v>6.5528586506800005E-2</c:v>
                </c:pt>
                <c:pt idx="1473">
                  <c:v>6.5616182982900007E-2</c:v>
                </c:pt>
                <c:pt idx="1474">
                  <c:v>6.56826943159E-2</c:v>
                </c:pt>
                <c:pt idx="1475">
                  <c:v>6.5759867429699997E-2</c:v>
                </c:pt>
                <c:pt idx="1476">
                  <c:v>6.5842516720300004E-2</c:v>
                </c:pt>
                <c:pt idx="1477">
                  <c:v>6.5940693020799995E-2</c:v>
                </c:pt>
                <c:pt idx="1478">
                  <c:v>6.5988868475000004E-2</c:v>
                </c:pt>
                <c:pt idx="1479">
                  <c:v>6.6076688468499997E-2</c:v>
                </c:pt>
                <c:pt idx="1480">
                  <c:v>6.6172733902900002E-2</c:v>
                </c:pt>
                <c:pt idx="1481">
                  <c:v>6.6250972449799994E-2</c:v>
                </c:pt>
                <c:pt idx="1482">
                  <c:v>6.6314592957500001E-2</c:v>
                </c:pt>
                <c:pt idx="1483">
                  <c:v>6.63814917207E-2</c:v>
                </c:pt>
                <c:pt idx="1484">
                  <c:v>6.6453412175199997E-2</c:v>
                </c:pt>
                <c:pt idx="1485">
                  <c:v>6.6557824611699998E-2</c:v>
                </c:pt>
                <c:pt idx="1486">
                  <c:v>6.6644966602300001E-2</c:v>
                </c:pt>
                <c:pt idx="1487">
                  <c:v>6.66932910681E-2</c:v>
                </c:pt>
                <c:pt idx="1488">
                  <c:v>6.6788502037500003E-2</c:v>
                </c:pt>
                <c:pt idx="1489">
                  <c:v>6.6879518330100002E-2</c:v>
                </c:pt>
                <c:pt idx="1490">
                  <c:v>6.6958673298399995E-2</c:v>
                </c:pt>
                <c:pt idx="1491">
                  <c:v>6.7021153867200006E-2</c:v>
                </c:pt>
                <c:pt idx="1492">
                  <c:v>6.7107230424899994E-2</c:v>
                </c:pt>
                <c:pt idx="1493">
                  <c:v>6.7150682210899995E-2</c:v>
                </c:pt>
                <c:pt idx="1494">
                  <c:v>6.7239880561799997E-2</c:v>
                </c:pt>
                <c:pt idx="1495">
                  <c:v>6.73326477408E-2</c:v>
                </c:pt>
                <c:pt idx="1496">
                  <c:v>6.7410051822700004E-2</c:v>
                </c:pt>
                <c:pt idx="1497">
                  <c:v>6.7484095692599999E-2</c:v>
                </c:pt>
                <c:pt idx="1498">
                  <c:v>6.7556470632599994E-2</c:v>
                </c:pt>
                <c:pt idx="1499">
                  <c:v>6.7641936242599995E-2</c:v>
                </c:pt>
                <c:pt idx="1500">
                  <c:v>6.7717209458399999E-2</c:v>
                </c:pt>
                <c:pt idx="1501">
                  <c:v>6.7776724696199997E-2</c:v>
                </c:pt>
                <c:pt idx="1502">
                  <c:v>6.7863404750799994E-2</c:v>
                </c:pt>
                <c:pt idx="1503">
                  <c:v>6.7958608269700002E-2</c:v>
                </c:pt>
                <c:pt idx="1504">
                  <c:v>6.8019874393900004E-2</c:v>
                </c:pt>
                <c:pt idx="1505">
                  <c:v>6.8099252879600003E-2</c:v>
                </c:pt>
                <c:pt idx="1506">
                  <c:v>6.8171858787499998E-2</c:v>
                </c:pt>
                <c:pt idx="1507">
                  <c:v>6.8257018923799997E-2</c:v>
                </c:pt>
                <c:pt idx="1508">
                  <c:v>6.8354658782499994E-2</c:v>
                </c:pt>
                <c:pt idx="1509">
                  <c:v>6.8408466875599996E-2</c:v>
                </c:pt>
                <c:pt idx="1510">
                  <c:v>6.8486019969E-2</c:v>
                </c:pt>
                <c:pt idx="1511">
                  <c:v>6.8577572703399994E-2</c:v>
                </c:pt>
                <c:pt idx="1512">
                  <c:v>6.86528384686E-2</c:v>
                </c:pt>
                <c:pt idx="1513">
                  <c:v>6.8729855120199995E-2</c:v>
                </c:pt>
                <c:pt idx="1514">
                  <c:v>6.8813420832200003E-2</c:v>
                </c:pt>
                <c:pt idx="1515">
                  <c:v>6.8882524967200001E-2</c:v>
                </c:pt>
                <c:pt idx="1516">
                  <c:v>6.8977043032599994E-2</c:v>
                </c:pt>
                <c:pt idx="1517">
                  <c:v>6.9065175950500005E-2</c:v>
                </c:pt>
                <c:pt idx="1518">
                  <c:v>6.9142729043999998E-2</c:v>
                </c:pt>
                <c:pt idx="1519">
                  <c:v>6.9222785532499997E-2</c:v>
                </c:pt>
                <c:pt idx="1520">
                  <c:v>6.9299347698699998E-2</c:v>
                </c:pt>
                <c:pt idx="1521">
                  <c:v>6.9402925670099994E-2</c:v>
                </c:pt>
                <c:pt idx="1522">
                  <c:v>6.9456428289400005E-2</c:v>
                </c:pt>
                <c:pt idx="1523">
                  <c:v>6.9563128054100004E-2</c:v>
                </c:pt>
                <c:pt idx="1524">
                  <c:v>6.9608256220799997E-2</c:v>
                </c:pt>
                <c:pt idx="1525">
                  <c:v>6.9699510931999997E-2</c:v>
                </c:pt>
                <c:pt idx="1526">
                  <c:v>6.9770358502900004E-2</c:v>
                </c:pt>
                <c:pt idx="1527">
                  <c:v>6.9856211543099997E-2</c:v>
                </c:pt>
                <c:pt idx="1528">
                  <c:v>6.9944337010399996E-2</c:v>
                </c:pt>
                <c:pt idx="1529">
                  <c:v>7.0025011897100004E-2</c:v>
                </c:pt>
                <c:pt idx="1530">
                  <c:v>7.0080563425999998E-2</c:v>
                </c:pt>
                <c:pt idx="1531">
                  <c:v>7.0178665220700001E-2</c:v>
                </c:pt>
                <c:pt idx="1532">
                  <c:v>7.0268541574500007E-2</c:v>
                </c:pt>
                <c:pt idx="1533">
                  <c:v>7.0334523916200001E-2</c:v>
                </c:pt>
                <c:pt idx="1534">
                  <c:v>7.0420369505899999E-2</c:v>
                </c:pt>
                <c:pt idx="1535">
                  <c:v>7.0497997105100005E-2</c:v>
                </c:pt>
                <c:pt idx="1536">
                  <c:v>7.0585899054999998E-2</c:v>
                </c:pt>
                <c:pt idx="1537">
                  <c:v>7.0667102932900003E-2</c:v>
                </c:pt>
                <c:pt idx="1538">
                  <c:v>7.0703253150000006E-2</c:v>
                </c:pt>
                <c:pt idx="1539">
                  <c:v>7.0776544511299999E-2</c:v>
                </c:pt>
                <c:pt idx="1540">
                  <c:v>7.0871450007E-2</c:v>
                </c:pt>
                <c:pt idx="1541">
                  <c:v>7.0956528186799997E-2</c:v>
                </c:pt>
                <c:pt idx="1542">
                  <c:v>7.1029439568499997E-2</c:v>
                </c:pt>
                <c:pt idx="1543">
                  <c:v>7.11110979319E-2</c:v>
                </c:pt>
                <c:pt idx="1544">
                  <c:v>7.1185074746600005E-2</c:v>
                </c:pt>
                <c:pt idx="1545">
                  <c:v>7.1255013346699994E-2</c:v>
                </c:pt>
                <c:pt idx="1546">
                  <c:v>7.1341775357700005E-2</c:v>
                </c:pt>
                <c:pt idx="1547">
                  <c:v>7.1451440453500006E-2</c:v>
                </c:pt>
                <c:pt idx="1548">
                  <c:v>7.1480132639399993E-2</c:v>
                </c:pt>
                <c:pt idx="1549">
                  <c:v>7.1549311280299996E-2</c:v>
                </c:pt>
                <c:pt idx="1550">
                  <c:v>7.1642771363299995E-2</c:v>
                </c:pt>
                <c:pt idx="1551">
                  <c:v>7.1713238954500005E-2</c:v>
                </c:pt>
                <c:pt idx="1552">
                  <c:v>7.1809284389E-2</c:v>
                </c:pt>
                <c:pt idx="1553">
                  <c:v>7.1889653801900003E-2</c:v>
                </c:pt>
                <c:pt idx="1554">
                  <c:v>7.19696357846E-2</c:v>
                </c:pt>
                <c:pt idx="1555">
                  <c:v>7.2054721414999995E-2</c:v>
                </c:pt>
                <c:pt idx="1556">
                  <c:v>7.2120100259799994E-2</c:v>
                </c:pt>
                <c:pt idx="1557">
                  <c:v>7.2202593088199998E-2</c:v>
                </c:pt>
                <c:pt idx="1558">
                  <c:v>7.2283491492299998E-2</c:v>
                </c:pt>
                <c:pt idx="1559">
                  <c:v>7.2367817163500006E-2</c:v>
                </c:pt>
                <c:pt idx="1560">
                  <c:v>7.2433955967400002E-2</c:v>
                </c:pt>
                <c:pt idx="1561">
                  <c:v>7.2532810270799997E-2</c:v>
                </c:pt>
                <c:pt idx="1562">
                  <c:v>7.2615846991500005E-2</c:v>
                </c:pt>
                <c:pt idx="1563">
                  <c:v>7.2699099779099996E-2</c:v>
                </c:pt>
                <c:pt idx="1564">
                  <c:v>7.2766229510299998E-2</c:v>
                </c:pt>
                <c:pt idx="1565">
                  <c:v>7.2847127914399998E-2</c:v>
                </c:pt>
                <c:pt idx="1566">
                  <c:v>7.2954431176199999E-2</c:v>
                </c:pt>
                <c:pt idx="1567">
                  <c:v>7.3013797402399994E-2</c:v>
                </c:pt>
                <c:pt idx="1568">
                  <c:v>7.3092028498599998E-2</c:v>
                </c:pt>
                <c:pt idx="1569">
                  <c:v>7.3174983262999996E-2</c:v>
                </c:pt>
                <c:pt idx="1570">
                  <c:v>7.3261514306100006E-2</c:v>
                </c:pt>
                <c:pt idx="1571">
                  <c:v>7.3332220315900004E-2</c:v>
                </c:pt>
                <c:pt idx="1572">
                  <c:v>7.3407866060700003E-2</c:v>
                </c:pt>
                <c:pt idx="1573">
                  <c:v>7.3504142463200001E-2</c:v>
                </c:pt>
                <c:pt idx="1574">
                  <c:v>7.3582299053700007E-2</c:v>
                </c:pt>
                <c:pt idx="1575">
                  <c:v>7.3688238859200006E-2</c:v>
                </c:pt>
                <c:pt idx="1576">
                  <c:v>7.3743566870699995E-2</c:v>
                </c:pt>
                <c:pt idx="1577">
                  <c:v>7.3825456201999998E-2</c:v>
                </c:pt>
                <c:pt idx="1578">
                  <c:v>7.3919445276299997E-2</c:v>
                </c:pt>
                <c:pt idx="1579">
                  <c:v>7.3993414640400004E-2</c:v>
                </c:pt>
                <c:pt idx="1580">
                  <c:v>7.4065871536699995E-2</c:v>
                </c:pt>
                <c:pt idx="1581">
                  <c:v>7.4151717126399994E-2</c:v>
                </c:pt>
                <c:pt idx="1582">
                  <c:v>7.4230708181900001E-2</c:v>
                </c:pt>
                <c:pt idx="1583">
                  <c:v>7.4289999902200005E-2</c:v>
                </c:pt>
                <c:pt idx="1584">
                  <c:v>7.4383452534699995E-2</c:v>
                </c:pt>
                <c:pt idx="1585">
                  <c:v>7.4449591338600005E-2</c:v>
                </c:pt>
                <c:pt idx="1586">
                  <c:v>7.4528358876699993E-2</c:v>
                </c:pt>
                <c:pt idx="1587">
                  <c:v>7.4600882828200002E-2</c:v>
                </c:pt>
                <c:pt idx="1588">
                  <c:v>7.4699521064800004E-2</c:v>
                </c:pt>
                <c:pt idx="1589">
                  <c:v>7.4798300862299993E-2</c:v>
                </c:pt>
                <c:pt idx="1590">
                  <c:v>7.4862077832200002E-2</c:v>
                </c:pt>
                <c:pt idx="1591">
                  <c:v>7.4923112988500004E-2</c:v>
                </c:pt>
                <c:pt idx="1592">
                  <c:v>7.5014516711200005E-2</c:v>
                </c:pt>
                <c:pt idx="1593">
                  <c:v>7.5090616941500002E-2</c:v>
                </c:pt>
                <c:pt idx="1594">
                  <c:v>7.5172282755399999E-2</c:v>
                </c:pt>
                <c:pt idx="1595">
                  <c:v>7.5257666409000001E-2</c:v>
                </c:pt>
                <c:pt idx="1596">
                  <c:v>7.5338415801499997E-2</c:v>
                </c:pt>
                <c:pt idx="1597">
                  <c:v>7.5423195958100001E-2</c:v>
                </c:pt>
                <c:pt idx="1598">
                  <c:v>7.5503945350599996E-2</c:v>
                </c:pt>
                <c:pt idx="1599">
                  <c:v>7.5575485825499999E-2</c:v>
                </c:pt>
                <c:pt idx="1600">
                  <c:v>7.5674422085299994E-2</c:v>
                </c:pt>
                <c:pt idx="1601">
                  <c:v>7.5757525861299996E-2</c:v>
                </c:pt>
                <c:pt idx="1602">
                  <c:v>7.5836747884799993E-2</c:v>
                </c:pt>
                <c:pt idx="1603">
                  <c:v>7.5908899307300007E-2</c:v>
                </c:pt>
                <c:pt idx="1604">
                  <c:v>7.6000608503799999E-2</c:v>
                </c:pt>
                <c:pt idx="1605">
                  <c:v>7.6046727597699995E-2</c:v>
                </c:pt>
                <c:pt idx="1606">
                  <c:v>7.6127626001799995E-2</c:v>
                </c:pt>
                <c:pt idx="1607">
                  <c:v>7.6221458613900006E-2</c:v>
                </c:pt>
                <c:pt idx="1608">
                  <c:v>7.63109624386E-2</c:v>
                </c:pt>
                <c:pt idx="1609">
                  <c:v>7.6403811574000002E-2</c:v>
                </c:pt>
                <c:pt idx="1610">
                  <c:v>7.6479457318800001E-2</c:v>
                </c:pt>
                <c:pt idx="1611">
                  <c:v>7.6541252434300003E-2</c:v>
                </c:pt>
                <c:pt idx="1612">
                  <c:v>7.6607920229399995E-2</c:v>
                </c:pt>
                <c:pt idx="1613">
                  <c:v>7.6711043715499999E-2</c:v>
                </c:pt>
                <c:pt idx="1614">
                  <c:v>7.6766371727000002E-2</c:v>
                </c:pt>
                <c:pt idx="1615">
                  <c:v>7.6899252831899995E-2</c:v>
                </c:pt>
                <c:pt idx="1616">
                  <c:v>7.6956331729900004E-2</c:v>
                </c:pt>
                <c:pt idx="1617">
                  <c:v>7.7041715383500006E-2</c:v>
                </c:pt>
                <c:pt idx="1618">
                  <c:v>7.7144227922E-2</c:v>
                </c:pt>
                <c:pt idx="1619">
                  <c:v>7.7183805406099995E-2</c:v>
                </c:pt>
                <c:pt idx="1620">
                  <c:v>7.7297888696199996E-2</c:v>
                </c:pt>
                <c:pt idx="1621">
                  <c:v>7.7343471348299997E-2</c:v>
                </c:pt>
                <c:pt idx="1622">
                  <c:v>7.7426351606800004E-2</c:v>
                </c:pt>
                <c:pt idx="1623">
                  <c:v>7.7517598867400006E-2</c:v>
                </c:pt>
                <c:pt idx="1624">
                  <c:v>7.7590435743300004E-2</c:v>
                </c:pt>
                <c:pt idx="1625">
                  <c:v>7.7685944736000004E-2</c:v>
                </c:pt>
                <c:pt idx="1626">
                  <c:v>7.7756799757499995E-2</c:v>
                </c:pt>
                <c:pt idx="1627">
                  <c:v>7.7841505408299996E-2</c:v>
                </c:pt>
                <c:pt idx="1628">
                  <c:v>7.7923849224999994E-2</c:v>
                </c:pt>
                <c:pt idx="1629">
                  <c:v>7.7999725937799996E-2</c:v>
                </c:pt>
                <c:pt idx="1630">
                  <c:v>7.8060686588299996E-2</c:v>
                </c:pt>
                <c:pt idx="1631">
                  <c:v>7.8162662684900006E-2</c:v>
                </c:pt>
                <c:pt idx="1632">
                  <c:v>7.8237324953099999E-2</c:v>
                </c:pt>
                <c:pt idx="1633">
                  <c:v>7.8298971056899994E-2</c:v>
                </c:pt>
                <c:pt idx="1634">
                  <c:v>7.8377053141599998E-2</c:v>
                </c:pt>
                <c:pt idx="1635">
                  <c:v>7.8468985855599999E-2</c:v>
                </c:pt>
                <c:pt idx="1636">
                  <c:v>7.8555747866599995E-2</c:v>
                </c:pt>
                <c:pt idx="1637">
                  <c:v>7.8630253672600001E-2</c:v>
                </c:pt>
                <c:pt idx="1638">
                  <c:v>7.8739009797599999E-2</c:v>
                </c:pt>
                <c:pt idx="1639">
                  <c:v>7.8809782862700004E-2</c:v>
                </c:pt>
                <c:pt idx="1640">
                  <c:v>7.8893579542599998E-2</c:v>
                </c:pt>
                <c:pt idx="1641">
                  <c:v>7.89824649692E-2</c:v>
                </c:pt>
                <c:pt idx="1642">
                  <c:v>7.9042740166199998E-2</c:v>
                </c:pt>
                <c:pt idx="1643">
                  <c:v>7.9147078096899998E-2</c:v>
                </c:pt>
                <c:pt idx="1644">
                  <c:v>7.9246550798399998E-2</c:v>
                </c:pt>
                <c:pt idx="1645">
                  <c:v>7.9327829182100004E-2</c:v>
                </c:pt>
                <c:pt idx="1646">
                  <c:v>7.9392440617100005E-2</c:v>
                </c:pt>
                <c:pt idx="1647">
                  <c:v>7.9455003142400005E-2</c:v>
                </c:pt>
                <c:pt idx="1648">
                  <c:v>7.95562192798E-2</c:v>
                </c:pt>
                <c:pt idx="1649">
                  <c:v>7.9647168517100006E-2</c:v>
                </c:pt>
                <c:pt idx="1650">
                  <c:v>7.9728975892099999E-2</c:v>
                </c:pt>
                <c:pt idx="1651">
                  <c:v>7.98028036952E-2</c:v>
                </c:pt>
                <c:pt idx="1652">
                  <c:v>7.9883322119700007E-2</c:v>
                </c:pt>
                <c:pt idx="1653">
                  <c:v>7.9982638359099995E-2</c:v>
                </c:pt>
                <c:pt idx="1654">
                  <c:v>8.0049909651300002E-2</c:v>
                </c:pt>
                <c:pt idx="1655">
                  <c:v>8.0150373280000006E-2</c:v>
                </c:pt>
                <c:pt idx="1656">
                  <c:v>8.0251820385499995E-2</c:v>
                </c:pt>
                <c:pt idx="1657">
                  <c:v>8.0320544540899999E-2</c:v>
                </c:pt>
                <c:pt idx="1658">
                  <c:v>8.0382868647599998E-2</c:v>
                </c:pt>
                <c:pt idx="1659">
                  <c:v>8.0461561679799995E-2</c:v>
                </c:pt>
                <c:pt idx="1660">
                  <c:v>8.0533407628500003E-2</c:v>
                </c:pt>
                <c:pt idx="1661">
                  <c:v>8.06089788675E-2</c:v>
                </c:pt>
                <c:pt idx="1662">
                  <c:v>8.0699086189299996E-2</c:v>
                </c:pt>
                <c:pt idx="1663">
                  <c:v>8.0773137509800003E-2</c:v>
                </c:pt>
                <c:pt idx="1664">
                  <c:v>8.0885767936700007E-2</c:v>
                </c:pt>
                <c:pt idx="1665">
                  <c:v>8.0929227173300006E-2</c:v>
                </c:pt>
                <c:pt idx="1666">
                  <c:v>8.1030219793299996E-2</c:v>
                </c:pt>
                <c:pt idx="1667">
                  <c:v>8.1102140247800006E-2</c:v>
                </c:pt>
                <c:pt idx="1668">
                  <c:v>8.1187143921900004E-2</c:v>
                </c:pt>
                <c:pt idx="1669">
                  <c:v>8.1254497170399995E-2</c:v>
                </c:pt>
                <c:pt idx="1670">
                  <c:v>8.1346049904800002E-2</c:v>
                </c:pt>
                <c:pt idx="1671">
                  <c:v>8.1443920731500002E-2</c:v>
                </c:pt>
                <c:pt idx="1672">
                  <c:v>8.1512875855E-2</c:v>
                </c:pt>
                <c:pt idx="1673">
                  <c:v>8.1626653671299995E-2</c:v>
                </c:pt>
                <c:pt idx="1674">
                  <c:v>8.1662118434899997E-2</c:v>
                </c:pt>
                <c:pt idx="1675">
                  <c:v>8.1760674714999995E-2</c:v>
                </c:pt>
                <c:pt idx="1676">
                  <c:v>8.1831909716099993E-2</c:v>
                </c:pt>
                <c:pt idx="1677">
                  <c:v>8.19270387292E-2</c:v>
                </c:pt>
                <c:pt idx="1678">
                  <c:v>8.20278003812E-2</c:v>
                </c:pt>
                <c:pt idx="1679">
                  <c:v>8.2093477249100003E-2</c:v>
                </c:pt>
                <c:pt idx="1680">
                  <c:v>8.2192718982700003E-2</c:v>
                </c:pt>
                <c:pt idx="1681">
                  <c:v>8.2279935479199998E-2</c:v>
                </c:pt>
                <c:pt idx="1682">
                  <c:v>8.2344621419899997E-2</c:v>
                </c:pt>
                <c:pt idx="1683">
                  <c:v>8.2427576184299994E-2</c:v>
                </c:pt>
                <c:pt idx="1684">
                  <c:v>8.2546681165700006E-2</c:v>
                </c:pt>
                <c:pt idx="1685">
                  <c:v>8.2605890929699999E-2</c:v>
                </c:pt>
                <c:pt idx="1686">
                  <c:v>8.26898366213E-2</c:v>
                </c:pt>
                <c:pt idx="1687">
                  <c:v>8.2792423665500006E-2</c:v>
                </c:pt>
                <c:pt idx="1688">
                  <c:v>8.2851327955699994E-2</c:v>
                </c:pt>
                <c:pt idx="1689">
                  <c:v>8.2932151854000005E-2</c:v>
                </c:pt>
                <c:pt idx="1690">
                  <c:v>8.3035200834299994E-2</c:v>
                </c:pt>
                <c:pt idx="1691">
                  <c:v>8.3113968372300007E-2</c:v>
                </c:pt>
                <c:pt idx="1692">
                  <c:v>8.3188474178299998E-2</c:v>
                </c:pt>
                <c:pt idx="1693">
                  <c:v>8.3273634314499995E-2</c:v>
                </c:pt>
                <c:pt idx="1694">
                  <c:v>8.3353847265199996E-2</c:v>
                </c:pt>
                <c:pt idx="1695">
                  <c:v>8.3413057029200002E-2</c:v>
                </c:pt>
                <c:pt idx="1696">
                  <c:v>8.3502404391799998E-2</c:v>
                </c:pt>
                <c:pt idx="1697">
                  <c:v>8.3596549928199995E-2</c:v>
                </c:pt>
                <c:pt idx="1698">
                  <c:v>8.3651497960100005E-2</c:v>
                </c:pt>
                <c:pt idx="1699">
                  <c:v>8.3756826817999994E-2</c:v>
                </c:pt>
                <c:pt idx="1700">
                  <c:v>8.3836205303700007E-2</c:v>
                </c:pt>
                <c:pt idx="1701">
                  <c:v>8.3919838070900005E-2</c:v>
                </c:pt>
                <c:pt idx="1702">
                  <c:v>8.4006220102299994E-2</c:v>
                </c:pt>
                <c:pt idx="1703">
                  <c:v>8.4077909588800001E-2</c:v>
                </c:pt>
                <c:pt idx="1704">
                  <c:v>8.4168322384400002E-2</c:v>
                </c:pt>
                <c:pt idx="1705">
                  <c:v>8.4267109632500004E-2</c:v>
                </c:pt>
                <c:pt idx="1706">
                  <c:v>8.4325253963500005E-2</c:v>
                </c:pt>
                <c:pt idx="1707">
                  <c:v>8.4420002996900001E-2</c:v>
                </c:pt>
                <c:pt idx="1708">
                  <c:v>8.4502421319500004E-2</c:v>
                </c:pt>
                <c:pt idx="1709">
                  <c:v>8.4577538073100006E-2</c:v>
                </c:pt>
                <c:pt idx="1710">
                  <c:v>8.4667645394799998E-2</c:v>
                </c:pt>
                <c:pt idx="1711">
                  <c:v>8.4749385714499997E-2</c:v>
                </c:pt>
                <c:pt idx="1712">
                  <c:v>8.4810346364999997E-2</c:v>
                </c:pt>
                <c:pt idx="1713">
                  <c:v>8.4901437163399998E-2</c:v>
                </c:pt>
                <c:pt idx="1714">
                  <c:v>8.4992617368699994E-2</c:v>
                </c:pt>
                <c:pt idx="1715">
                  <c:v>8.5057534277399996E-2</c:v>
                </c:pt>
                <c:pt idx="1716">
                  <c:v>8.5150681436099995E-2</c:v>
                </c:pt>
                <c:pt idx="1717">
                  <c:v>8.5236832499499995E-2</c:v>
                </c:pt>
                <c:pt idx="1718">
                  <c:v>8.5319563746500002E-2</c:v>
                </c:pt>
                <c:pt idx="1719">
                  <c:v>8.5403807461299996E-2</c:v>
                </c:pt>
                <c:pt idx="1720">
                  <c:v>8.5485316813000006E-2</c:v>
                </c:pt>
                <c:pt idx="1721">
                  <c:v>8.5588589310599997E-2</c:v>
                </c:pt>
                <c:pt idx="1722">
                  <c:v>8.5651226341699999E-2</c:v>
                </c:pt>
                <c:pt idx="1723">
                  <c:v>8.5760660469499997E-2</c:v>
                </c:pt>
                <c:pt idx="1724">
                  <c:v>8.5828930139500006E-2</c:v>
                </c:pt>
                <c:pt idx="1725">
                  <c:v>8.5920557379700002E-2</c:v>
                </c:pt>
                <c:pt idx="1726">
                  <c:v>8.6006790399600005E-2</c:v>
                </c:pt>
                <c:pt idx="1727">
                  <c:v>8.6094081401799999E-2</c:v>
                </c:pt>
                <c:pt idx="1728">
                  <c:v>8.6199633777099993E-2</c:v>
                </c:pt>
                <c:pt idx="1729">
                  <c:v>8.6260594427599993E-2</c:v>
                </c:pt>
                <c:pt idx="1730">
                  <c:v>8.6353823542600003E-2</c:v>
                </c:pt>
                <c:pt idx="1731">
                  <c:v>8.6450554430499996E-2</c:v>
                </c:pt>
                <c:pt idx="1732">
                  <c:v>8.6525976657900003E-2</c:v>
                </c:pt>
                <c:pt idx="1733">
                  <c:v>8.6600407958000003E-2</c:v>
                </c:pt>
                <c:pt idx="1734">
                  <c:v>8.6710676550900007E-2</c:v>
                </c:pt>
                <c:pt idx="1735">
                  <c:v>8.6783513426800005E-2</c:v>
                </c:pt>
                <c:pt idx="1736">
                  <c:v>8.6857713758900001E-2</c:v>
                </c:pt>
                <c:pt idx="1737">
                  <c:v>8.6962588131399995E-2</c:v>
                </c:pt>
                <c:pt idx="1738">
                  <c:v>8.7020352482800004E-2</c:v>
                </c:pt>
                <c:pt idx="1739">
                  <c:v>8.7124384939699998E-2</c:v>
                </c:pt>
                <c:pt idx="1740">
                  <c:v>8.7185114622100005E-2</c:v>
                </c:pt>
                <c:pt idx="1741">
                  <c:v>8.7269440293299999E-2</c:v>
                </c:pt>
                <c:pt idx="1742">
                  <c:v>8.7356202304399999E-2</c:v>
                </c:pt>
                <c:pt idx="1743">
                  <c:v>8.7461680173900005E-2</c:v>
                </c:pt>
                <c:pt idx="1744">
                  <c:v>8.7516173720400006E-2</c:v>
                </c:pt>
                <c:pt idx="1745">
                  <c:v>8.7596461176899995E-2</c:v>
                </c:pt>
                <c:pt idx="1746">
                  <c:v>8.7677590548999998E-2</c:v>
                </c:pt>
                <c:pt idx="1747">
                  <c:v>8.7758868932700004E-2</c:v>
                </c:pt>
                <c:pt idx="1748">
                  <c:v>8.7841823697100002E-2</c:v>
                </c:pt>
                <c:pt idx="1749">
                  <c:v>8.7924323976000002E-2</c:v>
                </c:pt>
                <c:pt idx="1750">
                  <c:v>8.8025316596000006E-2</c:v>
                </c:pt>
                <c:pt idx="1751">
                  <c:v>8.8098682463200004E-2</c:v>
                </c:pt>
                <c:pt idx="1752">
                  <c:v>8.8207207620099995E-2</c:v>
                </c:pt>
                <c:pt idx="1753">
                  <c:v>8.8253706693599998E-2</c:v>
                </c:pt>
                <c:pt idx="1754">
                  <c:v>8.8359564542800001E-2</c:v>
                </c:pt>
                <c:pt idx="1755">
                  <c:v>8.8424175977699998E-2</c:v>
                </c:pt>
                <c:pt idx="1756">
                  <c:v>8.8530190288999999E-2</c:v>
                </c:pt>
                <c:pt idx="1757">
                  <c:v>8.8623650371999999E-2</c:v>
                </c:pt>
                <c:pt idx="1758">
                  <c:v>8.8687427341899994E-2</c:v>
                </c:pt>
                <c:pt idx="1759">
                  <c:v>8.8775329291800001E-2</c:v>
                </c:pt>
                <c:pt idx="1760">
                  <c:v>8.8865965604800007E-2</c:v>
                </c:pt>
                <c:pt idx="1761">
                  <c:v>8.8953562080899995E-2</c:v>
                </c:pt>
                <c:pt idx="1762">
                  <c:v>8.9048013091099998E-2</c:v>
                </c:pt>
                <c:pt idx="1763">
                  <c:v>8.9154861867400001E-2</c:v>
                </c:pt>
                <c:pt idx="1764">
                  <c:v>8.9210115373100002E-2</c:v>
                </c:pt>
                <c:pt idx="1765">
                  <c:v>8.9311406016299999E-2</c:v>
                </c:pt>
                <c:pt idx="1766">
                  <c:v>8.9384548366100006E-2</c:v>
                </c:pt>
                <c:pt idx="1767">
                  <c:v>8.9479446411100005E-2</c:v>
                </c:pt>
                <c:pt idx="1768">
                  <c:v>8.9555017650100002E-2</c:v>
                </c:pt>
                <c:pt idx="1769">
                  <c:v>8.9651368558400002E-2</c:v>
                </c:pt>
                <c:pt idx="1770">
                  <c:v>8.9711792767000004E-2</c:v>
                </c:pt>
                <c:pt idx="1771">
                  <c:v>8.9807078242299998E-2</c:v>
                </c:pt>
                <c:pt idx="1772">
                  <c:v>8.9909747242900004E-2</c:v>
                </c:pt>
                <c:pt idx="1773">
                  <c:v>8.9980371296400005E-2</c:v>
                </c:pt>
                <c:pt idx="1774">
                  <c:v>9.0058453381099995E-2</c:v>
                </c:pt>
                <c:pt idx="1775">
                  <c:v>9.0143002569699995E-2</c:v>
                </c:pt>
                <c:pt idx="1776">
                  <c:v>9.0238824486699995E-2</c:v>
                </c:pt>
                <c:pt idx="1777">
                  <c:v>9.0321011841299995E-2</c:v>
                </c:pt>
                <c:pt idx="1778">
                  <c:v>9.0411044657199999E-2</c:v>
                </c:pt>
                <c:pt idx="1779">
                  <c:v>9.0489894151700001E-2</c:v>
                </c:pt>
                <c:pt idx="1780">
                  <c:v>9.0582206845299995E-2</c:v>
                </c:pt>
                <c:pt idx="1781">
                  <c:v>9.0675361454500003E-2</c:v>
                </c:pt>
                <c:pt idx="1782">
                  <c:v>9.0737685561200002E-2</c:v>
                </c:pt>
                <c:pt idx="1783">
                  <c:v>9.0859152376700003E-2</c:v>
                </c:pt>
                <c:pt idx="1784">
                  <c:v>9.0931981802000003E-2</c:v>
                </c:pt>
                <c:pt idx="1785">
                  <c:v>9.10091549158E-2</c:v>
                </c:pt>
                <c:pt idx="1786">
                  <c:v>9.1101698577399998E-2</c:v>
                </c:pt>
                <c:pt idx="1787">
                  <c:v>9.1178491711600002E-2</c:v>
                </c:pt>
                <c:pt idx="1788">
                  <c:v>9.1271944344000003E-2</c:v>
                </c:pt>
                <c:pt idx="1789">
                  <c:v>9.1391198337099994E-2</c:v>
                </c:pt>
                <c:pt idx="1790">
                  <c:v>9.1433137655300006E-2</c:v>
                </c:pt>
                <c:pt idx="1791">
                  <c:v>9.1517537832300003E-2</c:v>
                </c:pt>
                <c:pt idx="1792">
                  <c:v>9.1586336493499995E-2</c:v>
                </c:pt>
                <c:pt idx="1793">
                  <c:v>9.1683059930800004E-2</c:v>
                </c:pt>
                <c:pt idx="1794">
                  <c:v>9.17755290866E-2</c:v>
                </c:pt>
                <c:pt idx="1795">
                  <c:v>9.1847449541099996E-2</c:v>
                </c:pt>
                <c:pt idx="1796">
                  <c:v>9.1923251748099996E-2</c:v>
                </c:pt>
                <c:pt idx="1797">
                  <c:v>9.2055827379199998E-2</c:v>
                </c:pt>
                <c:pt idx="1798">
                  <c:v>9.2062518000600002E-2</c:v>
                </c:pt>
                <c:pt idx="1799">
                  <c:v>9.2171125113999997E-2</c:v>
                </c:pt>
                <c:pt idx="1800">
                  <c:v>9.2260926961899997E-2</c:v>
                </c:pt>
                <c:pt idx="1801">
                  <c:v>9.2353545129299996E-2</c:v>
                </c:pt>
                <c:pt idx="1802">
                  <c:v>9.2468842864000006E-2</c:v>
                </c:pt>
                <c:pt idx="1803">
                  <c:v>9.2517934739600002E-2</c:v>
                </c:pt>
                <c:pt idx="1804">
                  <c:v>9.26502794027E-2</c:v>
                </c:pt>
                <c:pt idx="1805">
                  <c:v>9.2699594795700002E-2</c:v>
                </c:pt>
                <c:pt idx="1806">
                  <c:v>9.2801578342899996E-2</c:v>
                </c:pt>
                <c:pt idx="1807">
                  <c:v>9.28796604276E-2</c:v>
                </c:pt>
                <c:pt idx="1808">
                  <c:v>9.2997014522599994E-2</c:v>
                </c:pt>
                <c:pt idx="1809">
                  <c:v>9.3073189258600003E-2</c:v>
                </c:pt>
                <c:pt idx="1810">
                  <c:v>9.3151807784999999E-2</c:v>
                </c:pt>
                <c:pt idx="1811">
                  <c:v>9.3242906033999998E-2</c:v>
                </c:pt>
                <c:pt idx="1812">
                  <c:v>9.3327611684799999E-2</c:v>
                </c:pt>
                <c:pt idx="1813">
                  <c:v>9.3419998884199995E-2</c:v>
                </c:pt>
                <c:pt idx="1814">
                  <c:v>9.3517340719699998E-2</c:v>
                </c:pt>
                <c:pt idx="1815">
                  <c:v>9.3582637608099997E-2</c:v>
                </c:pt>
                <c:pt idx="1816">
                  <c:v>9.3668177723900001E-2</c:v>
                </c:pt>
                <c:pt idx="1817">
                  <c:v>9.3768335878799999E-2</c:v>
                </c:pt>
                <c:pt idx="1818">
                  <c:v>9.3865744769599996E-2</c:v>
                </c:pt>
                <c:pt idx="1819">
                  <c:v>9.3935608863799994E-2</c:v>
                </c:pt>
                <c:pt idx="1820">
                  <c:v>9.4031050801300003E-2</c:v>
                </c:pt>
                <c:pt idx="1821">
                  <c:v>9.4122529029800006E-2</c:v>
                </c:pt>
                <c:pt idx="1822">
                  <c:v>9.4209663569900001E-2</c:v>
                </c:pt>
                <c:pt idx="1823">
                  <c:v>9.4220854342000004E-2</c:v>
                </c:pt>
                <c:pt idx="1824">
                  <c:v>9.4388514757200004E-2</c:v>
                </c:pt>
                <c:pt idx="1825">
                  <c:v>9.4478242099300003E-2</c:v>
                </c:pt>
                <c:pt idx="1826">
                  <c:v>9.4562105834500004E-2</c:v>
                </c:pt>
                <c:pt idx="1827">
                  <c:v>9.4639278948300001E-2</c:v>
                </c:pt>
                <c:pt idx="1828">
                  <c:v>9.4718806445600004E-2</c:v>
                </c:pt>
                <c:pt idx="1829">
                  <c:v>9.4810895621800007E-2</c:v>
                </c:pt>
                <c:pt idx="1830">
                  <c:v>9.4908840954299994E-2</c:v>
                </c:pt>
                <c:pt idx="1831">
                  <c:v>9.4994917511900007E-2</c:v>
                </c:pt>
                <c:pt idx="1832">
                  <c:v>9.5067597925700006E-2</c:v>
                </c:pt>
                <c:pt idx="1833">
                  <c:v>9.5134794712099999E-2</c:v>
                </c:pt>
                <c:pt idx="1834">
                  <c:v>9.5251843333199998E-2</c:v>
                </c:pt>
                <c:pt idx="1835">
                  <c:v>9.5333963632599994E-2</c:v>
                </c:pt>
                <c:pt idx="1836">
                  <c:v>9.5415696501699995E-2</c:v>
                </c:pt>
                <c:pt idx="1837">
                  <c:v>9.5506034791499994E-2</c:v>
                </c:pt>
                <c:pt idx="1838">
                  <c:v>9.5591425895699994E-2</c:v>
                </c:pt>
                <c:pt idx="1839">
                  <c:v>9.5678567886400001E-2</c:v>
                </c:pt>
                <c:pt idx="1840">
                  <c:v>9.5752991735900003E-2</c:v>
                </c:pt>
                <c:pt idx="1841">
                  <c:v>9.5836788415900001E-2</c:v>
                </c:pt>
                <c:pt idx="1842">
                  <c:v>9.5917001366600002E-2</c:v>
                </c:pt>
                <c:pt idx="1843">
                  <c:v>9.6024312079000002E-2</c:v>
                </c:pt>
                <c:pt idx="1844">
                  <c:v>9.6100948751000004E-2</c:v>
                </c:pt>
                <c:pt idx="1845">
                  <c:v>9.6198208630099993E-2</c:v>
                </c:pt>
                <c:pt idx="1846">
                  <c:v>9.62706580758E-2</c:v>
                </c:pt>
                <c:pt idx="1847">
                  <c:v>9.6359856426700002E-2</c:v>
                </c:pt>
                <c:pt idx="1848">
                  <c:v>9.6455059945599997E-2</c:v>
                </c:pt>
                <c:pt idx="1849">
                  <c:v>9.6526674926300002E-2</c:v>
                </c:pt>
                <c:pt idx="1850">
                  <c:v>9.6615791320800004E-2</c:v>
                </c:pt>
                <c:pt idx="1851">
                  <c:v>9.6703849732899999E-2</c:v>
                </c:pt>
                <c:pt idx="1852">
                  <c:v>9.6812754869500001E-2</c:v>
                </c:pt>
                <c:pt idx="1853">
                  <c:v>9.6893273294000007E-2</c:v>
                </c:pt>
                <c:pt idx="1854">
                  <c:v>9.7000047564499994E-2</c:v>
                </c:pt>
                <c:pt idx="1855">
                  <c:v>9.7073942422900003E-2</c:v>
                </c:pt>
                <c:pt idx="1856">
                  <c:v>9.7165651619399995E-2</c:v>
                </c:pt>
                <c:pt idx="1857">
                  <c:v>9.7253099083899994E-2</c:v>
                </c:pt>
                <c:pt idx="1858">
                  <c:v>9.7339250147299994E-2</c:v>
                </c:pt>
                <c:pt idx="1859">
                  <c:v>9.7409568727000004E-2</c:v>
                </c:pt>
                <c:pt idx="1860">
                  <c:v>9.75211411715E-2</c:v>
                </c:pt>
                <c:pt idx="1861">
                  <c:v>9.7616650164099997E-2</c:v>
                </c:pt>
                <c:pt idx="1862">
                  <c:v>9.7711324691799994E-2</c:v>
                </c:pt>
                <c:pt idx="1863">
                  <c:v>9.7789026796800002E-2</c:v>
                </c:pt>
                <c:pt idx="1864">
                  <c:v>9.7909651696700004E-2</c:v>
                </c:pt>
                <c:pt idx="1865">
                  <c:v>9.7970686852900002E-2</c:v>
                </c:pt>
                <c:pt idx="1866">
                  <c:v>9.8068632185499993E-2</c:v>
                </c:pt>
                <c:pt idx="1867">
                  <c:v>9.8137512803099999E-2</c:v>
                </c:pt>
                <c:pt idx="1868">
                  <c:v>9.8211713135199996E-2</c:v>
                </c:pt>
                <c:pt idx="1869">
                  <c:v>9.8306156694900004E-2</c:v>
                </c:pt>
                <c:pt idx="1870">
                  <c:v>9.8403342068200006E-2</c:v>
                </c:pt>
                <c:pt idx="1871">
                  <c:v>9.8489418625800004E-2</c:v>
                </c:pt>
                <c:pt idx="1872">
                  <c:v>9.8572902381399999E-2</c:v>
                </c:pt>
                <c:pt idx="1873">
                  <c:v>9.86584499478E-2</c:v>
                </c:pt>
                <c:pt idx="1874">
                  <c:v>9.8745130002500001E-2</c:v>
                </c:pt>
                <c:pt idx="1875">
                  <c:v>9.8839879035899997E-2</c:v>
                </c:pt>
                <c:pt idx="1876">
                  <c:v>9.8924659192600004E-2</c:v>
                </c:pt>
                <c:pt idx="1877">
                  <c:v>9.8994374275199998E-2</c:v>
                </c:pt>
                <c:pt idx="1878">
                  <c:v>9.9099017679700002E-2</c:v>
                </c:pt>
                <c:pt idx="1879">
                  <c:v>9.9188745021800001E-2</c:v>
                </c:pt>
                <c:pt idx="1880">
                  <c:v>9.9287070333999999E-2</c:v>
                </c:pt>
                <c:pt idx="1881">
                  <c:v>9.9360436201099994E-2</c:v>
                </c:pt>
                <c:pt idx="1882">
                  <c:v>9.9445596337300005E-2</c:v>
                </c:pt>
                <c:pt idx="1883">
                  <c:v>9.9535554647400007E-2</c:v>
                </c:pt>
                <c:pt idx="1884">
                  <c:v>9.9626801907999996E-2</c:v>
                </c:pt>
                <c:pt idx="1885">
                  <c:v>9.9718280136600002E-2</c:v>
                </c:pt>
                <c:pt idx="1886">
                  <c:v>9.9818512797400005E-2</c:v>
                </c:pt>
                <c:pt idx="1887">
                  <c:v>9.9909380078299997E-2</c:v>
                </c:pt>
                <c:pt idx="1888">
                  <c:v>9.9978715181400002E-2</c:v>
                </c:pt>
                <c:pt idx="1889">
                  <c:v>0.10007810592700001</c:v>
                </c:pt>
                <c:pt idx="1890">
                  <c:v>0.100182138383</c:v>
                </c:pt>
                <c:pt idx="1891">
                  <c:v>0.10026007145599999</c:v>
                </c:pt>
                <c:pt idx="1892">
                  <c:v>0.10037697106600001</c:v>
                </c:pt>
                <c:pt idx="1893">
                  <c:v>0.10041821748</c:v>
                </c:pt>
                <c:pt idx="1894">
                  <c:v>0.100534662604</c:v>
                </c:pt>
                <c:pt idx="1895">
                  <c:v>0.100629717112</c:v>
                </c:pt>
                <c:pt idx="1896">
                  <c:v>0.100709088147</c:v>
                </c:pt>
                <c:pt idx="1897">
                  <c:v>0.100797146559</c:v>
                </c:pt>
                <c:pt idx="1898">
                  <c:v>0.100908868015</c:v>
                </c:pt>
                <c:pt idx="1899">
                  <c:v>0.10098619014</c:v>
                </c:pt>
                <c:pt idx="1900">
                  <c:v>0.101062066853</c:v>
                </c:pt>
                <c:pt idx="1901">
                  <c:v>0.101152554154</c:v>
                </c:pt>
                <c:pt idx="1902">
                  <c:v>0.101242281497</c:v>
                </c:pt>
                <c:pt idx="1903">
                  <c:v>0.101349972188</c:v>
                </c:pt>
                <c:pt idx="1904">
                  <c:v>0.10142295062499999</c:v>
                </c:pt>
                <c:pt idx="1905">
                  <c:v>0.101515799761</c:v>
                </c:pt>
                <c:pt idx="1906">
                  <c:v>0.10159913450499999</c:v>
                </c:pt>
                <c:pt idx="1907">
                  <c:v>0.101692743599</c:v>
                </c:pt>
                <c:pt idx="1908">
                  <c:v>0.10176268965</c:v>
                </c:pt>
                <c:pt idx="1909">
                  <c:v>0.101857893169</c:v>
                </c:pt>
                <c:pt idx="1910">
                  <c:v>0.101953178644</c:v>
                </c:pt>
                <c:pt idx="1911">
                  <c:v>0.10205287486300001</c:v>
                </c:pt>
                <c:pt idx="1912">
                  <c:v>0.102125018835</c:v>
                </c:pt>
                <c:pt idx="1913">
                  <c:v>0.102212235332</c:v>
                </c:pt>
                <c:pt idx="1914">
                  <c:v>0.10230866074599999</c:v>
                </c:pt>
                <c:pt idx="1915">
                  <c:v>0.102375939488</c:v>
                </c:pt>
                <c:pt idx="1916">
                  <c:v>0.10248811543</c:v>
                </c:pt>
                <c:pt idx="1917">
                  <c:v>0.102564908564</c:v>
                </c:pt>
                <c:pt idx="1918">
                  <c:v>0.102668561041</c:v>
                </c:pt>
                <c:pt idx="1919">
                  <c:v>0.102739341557</c:v>
                </c:pt>
                <c:pt idx="1920">
                  <c:v>0.10284733027200001</c:v>
                </c:pt>
                <c:pt idx="1921">
                  <c:v>0.102935306728</c:v>
                </c:pt>
                <c:pt idx="1922">
                  <c:v>0.10302541405</c:v>
                </c:pt>
                <c:pt idx="1923">
                  <c:v>0.103104263544</c:v>
                </c:pt>
                <c:pt idx="1924">
                  <c:v>0.103211037815</c:v>
                </c:pt>
                <c:pt idx="1925">
                  <c:v>0.103299543262</c:v>
                </c:pt>
                <c:pt idx="1926">
                  <c:v>0.103396348655</c:v>
                </c:pt>
                <c:pt idx="1927">
                  <c:v>0.10347991436700001</c:v>
                </c:pt>
                <c:pt idx="1928">
                  <c:v>0.103572078049</c:v>
                </c:pt>
                <c:pt idx="1929">
                  <c:v>0.10369490832100001</c:v>
                </c:pt>
                <c:pt idx="1930">
                  <c:v>0.10376553237400001</c:v>
                </c:pt>
                <c:pt idx="1931">
                  <c:v>0.10385830700400001</c:v>
                </c:pt>
                <c:pt idx="1932">
                  <c:v>0.10396911948900001</c:v>
                </c:pt>
                <c:pt idx="1933">
                  <c:v>0.10406280309</c:v>
                </c:pt>
                <c:pt idx="1934">
                  <c:v>0.104146592319</c:v>
                </c:pt>
                <c:pt idx="1935">
                  <c:v>0.104249484837</c:v>
                </c:pt>
                <c:pt idx="1936">
                  <c:v>0.10434903204400001</c:v>
                </c:pt>
                <c:pt idx="1937">
                  <c:v>0.104422621429</c:v>
                </c:pt>
                <c:pt idx="1938">
                  <c:v>0.104515627027</c:v>
                </c:pt>
                <c:pt idx="1939">
                  <c:v>0.104594618082</c:v>
                </c:pt>
                <c:pt idx="1940">
                  <c:v>0.10469789803</c:v>
                </c:pt>
                <c:pt idx="1941">
                  <c:v>0.10476707667100001</c:v>
                </c:pt>
                <c:pt idx="1942">
                  <c:v>0.10487514734300001</c:v>
                </c:pt>
                <c:pt idx="1943">
                  <c:v>0.10496981442</c:v>
                </c:pt>
                <c:pt idx="1944">
                  <c:v>0.10504904389399999</c:v>
                </c:pt>
                <c:pt idx="1945">
                  <c:v>0.105133213103</c:v>
                </c:pt>
                <c:pt idx="1946">
                  <c:v>0.105224616826</c:v>
                </c:pt>
                <c:pt idx="1947">
                  <c:v>0.105309471488</c:v>
                </c:pt>
                <c:pt idx="1948">
                  <c:v>0.10539630800499999</c:v>
                </c:pt>
                <c:pt idx="1949">
                  <c:v>0.105479568243</c:v>
                </c:pt>
                <c:pt idx="1950">
                  <c:v>0.105566248298</c:v>
                </c:pt>
                <c:pt idx="1951">
                  <c:v>0.105640076101</c:v>
                </c:pt>
                <c:pt idx="1952">
                  <c:v>0.105714656413</c:v>
                </c:pt>
                <c:pt idx="1953">
                  <c:v>0.105821579695</c:v>
                </c:pt>
                <c:pt idx="1954">
                  <c:v>0.105891220272</c:v>
                </c:pt>
                <c:pt idx="1955">
                  <c:v>0.10601009428499999</c:v>
                </c:pt>
                <c:pt idx="1956">
                  <c:v>0.106087110937</c:v>
                </c:pt>
                <c:pt idx="1957">
                  <c:v>0.10616496950400001</c:v>
                </c:pt>
                <c:pt idx="1958">
                  <c:v>0.10626656562099999</c:v>
                </c:pt>
                <c:pt idx="1959">
                  <c:v>0.106365963817</c:v>
                </c:pt>
                <c:pt idx="1960">
                  <c:v>0.106444649398</c:v>
                </c:pt>
                <c:pt idx="1961">
                  <c:v>0.10654823482</c:v>
                </c:pt>
                <c:pt idx="1962">
                  <c:v>0.106653258204</c:v>
                </c:pt>
                <c:pt idx="1963">
                  <c:v>0.106733620167</c:v>
                </c:pt>
                <c:pt idx="1964">
                  <c:v>0.106844738126</c:v>
                </c:pt>
                <c:pt idx="1965">
                  <c:v>0.106938645244</c:v>
                </c:pt>
                <c:pt idx="1966">
                  <c:v>0.10703020542900001</c:v>
                </c:pt>
                <c:pt idx="1967">
                  <c:v>0.10713667422500001</c:v>
                </c:pt>
                <c:pt idx="1968">
                  <c:v>0.107230126858</c:v>
                </c:pt>
                <c:pt idx="1969">
                  <c:v>0.10731665790100001</c:v>
                </c:pt>
                <c:pt idx="1970">
                  <c:v>0.107409201562</c:v>
                </c:pt>
                <c:pt idx="1971">
                  <c:v>0.10749854892500001</c:v>
                </c:pt>
                <c:pt idx="1972">
                  <c:v>0.107601903379</c:v>
                </c:pt>
                <c:pt idx="1973">
                  <c:v>0.10769277066000001</c:v>
                </c:pt>
                <c:pt idx="1974">
                  <c:v>0.10779132694</c:v>
                </c:pt>
                <c:pt idx="1975">
                  <c:v>0.10788501054000001</c:v>
                </c:pt>
                <c:pt idx="1976">
                  <c:v>0.10796964168500001</c:v>
                </c:pt>
                <c:pt idx="1977">
                  <c:v>0.108088441193</c:v>
                </c:pt>
                <c:pt idx="1978">
                  <c:v>0.108164466918</c:v>
                </c:pt>
                <c:pt idx="1979">
                  <c:v>0.10823813825799999</c:v>
                </c:pt>
                <c:pt idx="1980">
                  <c:v>0.108367823064</c:v>
                </c:pt>
                <c:pt idx="1981">
                  <c:v>0.10844050347799999</c:v>
                </c:pt>
                <c:pt idx="1982">
                  <c:v>0.108551688492</c:v>
                </c:pt>
                <c:pt idx="1983">
                  <c:v>0.108638681471</c:v>
                </c:pt>
                <c:pt idx="1984">
                  <c:v>0.10872574150600001</c:v>
                </c:pt>
                <c:pt idx="1985">
                  <c:v>0.10882536321899999</c:v>
                </c:pt>
                <c:pt idx="1986">
                  <c:v>0.108910523355</c:v>
                </c:pt>
                <c:pt idx="1987">
                  <c:v>0.109005734324</c:v>
                </c:pt>
                <c:pt idx="1988">
                  <c:v>0.109102614224</c:v>
                </c:pt>
                <c:pt idx="1989">
                  <c:v>0.109189905226</c:v>
                </c:pt>
                <c:pt idx="1990">
                  <c:v>0.10928054899</c:v>
                </c:pt>
                <c:pt idx="1991">
                  <c:v>0.109373390675</c:v>
                </c:pt>
                <c:pt idx="1992">
                  <c:v>0.109454296529</c:v>
                </c:pt>
                <c:pt idx="1993">
                  <c:v>0.109552167356</c:v>
                </c:pt>
                <c:pt idx="1994">
                  <c:v>0.109632909298</c:v>
                </c:pt>
                <c:pt idx="1995">
                  <c:v>0.109728500247</c:v>
                </c:pt>
                <c:pt idx="1996">
                  <c:v>0.10981297493</c:v>
                </c:pt>
                <c:pt idx="1997">
                  <c:v>0.109898895025</c:v>
                </c:pt>
                <c:pt idx="1998">
                  <c:v>0.110018841922</c:v>
                </c:pt>
                <c:pt idx="1999">
                  <c:v>0.11008208244999999</c:v>
                </c:pt>
                <c:pt idx="2000">
                  <c:v>0.11018665134900001</c:v>
                </c:pt>
                <c:pt idx="2001">
                  <c:v>0.110277593136</c:v>
                </c:pt>
                <c:pt idx="2002">
                  <c:v>0.110401794314</c:v>
                </c:pt>
                <c:pt idx="2003">
                  <c:v>0.110469378531</c:v>
                </c:pt>
                <c:pt idx="2004">
                  <c:v>0.11056123673899999</c:v>
                </c:pt>
                <c:pt idx="2005">
                  <c:v>0.110650353134</c:v>
                </c:pt>
                <c:pt idx="2006">
                  <c:v>0.110757894814</c:v>
                </c:pt>
                <c:pt idx="2007">
                  <c:v>0.11084937304299999</c:v>
                </c:pt>
                <c:pt idx="2008">
                  <c:v>0.110925853252</c:v>
                </c:pt>
                <c:pt idx="2009">
                  <c:v>0.111036129296</c:v>
                </c:pt>
                <c:pt idx="2010">
                  <c:v>0.111146710813</c:v>
                </c:pt>
                <c:pt idx="2011">
                  <c:v>0.11121802032</c:v>
                </c:pt>
                <c:pt idx="2012">
                  <c:v>0.111308127642</c:v>
                </c:pt>
                <c:pt idx="2013">
                  <c:v>0.111413307488</c:v>
                </c:pt>
                <c:pt idx="2014">
                  <c:v>0.111507065594</c:v>
                </c:pt>
                <c:pt idx="2015">
                  <c:v>0.111595124006</c:v>
                </c:pt>
                <c:pt idx="2016">
                  <c:v>0.111697256565</c:v>
                </c:pt>
                <c:pt idx="2017">
                  <c:v>0.111781045794</c:v>
                </c:pt>
                <c:pt idx="2018">
                  <c:v>0.111865900457</c:v>
                </c:pt>
                <c:pt idx="2019">
                  <c:v>0.111964076757</c:v>
                </c:pt>
                <c:pt idx="2020">
                  <c:v>0.112081959844</c:v>
                </c:pt>
                <c:pt idx="2021">
                  <c:v>0.112158752978</c:v>
                </c:pt>
                <c:pt idx="2022">
                  <c:v>0.112272076309</c:v>
                </c:pt>
                <c:pt idx="2023">
                  <c:v>0.112354114652</c:v>
                </c:pt>
                <c:pt idx="2024">
                  <c:v>0.112442240119</c:v>
                </c:pt>
                <c:pt idx="2025">
                  <c:v>0.112540878356</c:v>
                </c:pt>
                <c:pt idx="2026">
                  <c:v>0.112637981772</c:v>
                </c:pt>
                <c:pt idx="2027">
                  <c:v>0.112725198269</c:v>
                </c:pt>
                <c:pt idx="2028">
                  <c:v>0.11281903833199999</c:v>
                </c:pt>
                <c:pt idx="2029">
                  <c:v>0.11295130848899999</c:v>
                </c:pt>
                <c:pt idx="2030">
                  <c:v>0.113024674356</c:v>
                </c:pt>
                <c:pt idx="2031">
                  <c:v>0.113103970885</c:v>
                </c:pt>
                <c:pt idx="2032">
                  <c:v>0.113190732896</c:v>
                </c:pt>
                <c:pt idx="2033">
                  <c:v>0.113305270672</c:v>
                </c:pt>
                <c:pt idx="2034">
                  <c:v>0.113407939672</c:v>
                </c:pt>
                <c:pt idx="2035">
                  <c:v>0.113469049335</c:v>
                </c:pt>
                <c:pt idx="2036">
                  <c:v>0.11358586698799999</c:v>
                </c:pt>
                <c:pt idx="2037">
                  <c:v>0.113653302193</c:v>
                </c:pt>
                <c:pt idx="2038">
                  <c:v>0.113775372505</c:v>
                </c:pt>
                <c:pt idx="2039">
                  <c:v>0.113877125084</c:v>
                </c:pt>
                <c:pt idx="2040">
                  <c:v>0.11396197974699999</c:v>
                </c:pt>
                <c:pt idx="2041">
                  <c:v>0.11406190693400001</c:v>
                </c:pt>
                <c:pt idx="2042">
                  <c:v>0.114163734019</c:v>
                </c:pt>
                <c:pt idx="2043">
                  <c:v>0.114240139723</c:v>
                </c:pt>
                <c:pt idx="2044">
                  <c:v>0.114337027073</c:v>
                </c:pt>
                <c:pt idx="2045">
                  <c:v>0.11444562673600001</c:v>
                </c:pt>
                <c:pt idx="2046">
                  <c:v>0.114537715912</c:v>
                </c:pt>
                <c:pt idx="2047">
                  <c:v>0.11463239044</c:v>
                </c:pt>
                <c:pt idx="2048">
                  <c:v>0.114725843072</c:v>
                </c:pt>
                <c:pt idx="2049">
                  <c:v>0.11481770128</c:v>
                </c:pt>
                <c:pt idx="2050">
                  <c:v>0.114907428622</c:v>
                </c:pt>
                <c:pt idx="2051">
                  <c:v>0.115017473698</c:v>
                </c:pt>
                <c:pt idx="2052">
                  <c:v>0.115116491914</c:v>
                </c:pt>
                <c:pt idx="2053">
                  <c:v>0.115211546421</c:v>
                </c:pt>
                <c:pt idx="2054">
                  <c:v>0.115288026631</c:v>
                </c:pt>
                <c:pt idx="2055">
                  <c:v>0.11541406065199999</c:v>
                </c:pt>
                <c:pt idx="2056">
                  <c:v>0.11550698429300001</c:v>
                </c:pt>
                <c:pt idx="2057">
                  <c:v>0.115601204336</c:v>
                </c:pt>
                <c:pt idx="2058">
                  <c:v>0.115696258843</c:v>
                </c:pt>
                <c:pt idx="2059">
                  <c:v>0.115785375237</c:v>
                </c:pt>
                <c:pt idx="2060">
                  <c:v>0.115883931518</c:v>
                </c:pt>
                <c:pt idx="2061">
                  <c:v>0.11597997695200001</c:v>
                </c:pt>
                <c:pt idx="2062">
                  <c:v>0.11607304960500001</c:v>
                </c:pt>
                <c:pt idx="2063">
                  <c:v>0.116166889668</c:v>
                </c:pt>
                <c:pt idx="2064">
                  <c:v>0.116244740784</c:v>
                </c:pt>
                <c:pt idx="2065">
                  <c:v>0.116377852857</c:v>
                </c:pt>
                <c:pt idx="2066">
                  <c:v>0.11646468937399999</c:v>
                </c:pt>
                <c:pt idx="2067">
                  <c:v>0.11654178053100001</c:v>
                </c:pt>
                <c:pt idx="2068">
                  <c:v>0.11661872267700001</c:v>
                </c:pt>
                <c:pt idx="2069">
                  <c:v>0.11672816425599999</c:v>
                </c:pt>
                <c:pt idx="2070">
                  <c:v>0.116820476949</c:v>
                </c:pt>
                <c:pt idx="2071">
                  <c:v>0.116922155023</c:v>
                </c:pt>
                <c:pt idx="2072">
                  <c:v>0.117051228881</c:v>
                </c:pt>
                <c:pt idx="2073">
                  <c:v>0.117117360234</c:v>
                </c:pt>
                <c:pt idx="2074">
                  <c:v>0.117213860154</c:v>
                </c:pt>
                <c:pt idx="2075">
                  <c:v>0.117294304073</c:v>
                </c:pt>
                <c:pt idx="2076">
                  <c:v>0.117393009365</c:v>
                </c:pt>
                <c:pt idx="2077">
                  <c:v>0.11749658733600001</c:v>
                </c:pt>
                <c:pt idx="2078">
                  <c:v>0.11758822202700001</c:v>
                </c:pt>
                <c:pt idx="2079">
                  <c:v>0.117686852813</c:v>
                </c:pt>
                <c:pt idx="2080">
                  <c:v>0.11777863651499999</c:v>
                </c:pt>
                <c:pt idx="2081">
                  <c:v>0.117888301611</c:v>
                </c:pt>
                <c:pt idx="2082">
                  <c:v>0.117964409292</c:v>
                </c:pt>
                <c:pt idx="2083">
                  <c:v>0.11807361990199999</c:v>
                </c:pt>
                <c:pt idx="2084">
                  <c:v>0.118145152926</c:v>
                </c:pt>
                <c:pt idx="2085">
                  <c:v>0.118249118328</c:v>
                </c:pt>
                <c:pt idx="2086">
                  <c:v>0.118377961218</c:v>
                </c:pt>
                <c:pt idx="2087">
                  <c:v>0.11845048516999999</c:v>
                </c:pt>
                <c:pt idx="2088">
                  <c:v>0.118560232222</c:v>
                </c:pt>
                <c:pt idx="2089">
                  <c:v>0.118670813739</c:v>
                </c:pt>
                <c:pt idx="2090">
                  <c:v>0.118751861155</c:v>
                </c:pt>
                <c:pt idx="2091">
                  <c:v>0.11885445565</c:v>
                </c:pt>
                <c:pt idx="2092">
                  <c:v>0.118949048221</c:v>
                </c:pt>
                <c:pt idx="2093">
                  <c:v>0.119022034109</c:v>
                </c:pt>
                <c:pt idx="2094">
                  <c:v>0.11914037913099999</c:v>
                </c:pt>
                <c:pt idx="2095">
                  <c:v>0.119234062731</c:v>
                </c:pt>
                <c:pt idx="2096">
                  <c:v>0.119351565838</c:v>
                </c:pt>
                <c:pt idx="2097">
                  <c:v>0.119438476861</c:v>
                </c:pt>
                <c:pt idx="2098">
                  <c:v>0.119531862438</c:v>
                </c:pt>
                <c:pt idx="2099">
                  <c:v>0.11966519802800001</c:v>
                </c:pt>
                <c:pt idx="2100">
                  <c:v>0.119739323854</c:v>
                </c:pt>
                <c:pt idx="2101">
                  <c:v>0.119841910899</c:v>
                </c:pt>
                <c:pt idx="2102">
                  <c:v>0.119935825467</c:v>
                </c:pt>
                <c:pt idx="2103">
                  <c:v>0.120032861829</c:v>
                </c:pt>
                <c:pt idx="2104">
                  <c:v>0.120132252574</c:v>
                </c:pt>
                <c:pt idx="2105">
                  <c:v>0.120230652392</c:v>
                </c:pt>
                <c:pt idx="2106">
                  <c:v>0.12031558901099999</c:v>
                </c:pt>
                <c:pt idx="2107">
                  <c:v>0.120426550508</c:v>
                </c:pt>
                <c:pt idx="2108">
                  <c:v>0.12052434682800001</c:v>
                </c:pt>
                <c:pt idx="2109">
                  <c:v>0.120654560626</c:v>
                </c:pt>
                <c:pt idx="2110">
                  <c:v>0.12070486694599999</c:v>
                </c:pt>
                <c:pt idx="2111">
                  <c:v>0.12080661952500001</c:v>
                </c:pt>
                <c:pt idx="2112">
                  <c:v>0.120920471847</c:v>
                </c:pt>
                <c:pt idx="2113">
                  <c:v>0.121012173593</c:v>
                </c:pt>
                <c:pt idx="2114">
                  <c:v>0.121113240719</c:v>
                </c:pt>
                <c:pt idx="2115">
                  <c:v>0.12121766060600001</c:v>
                </c:pt>
                <c:pt idx="2116">
                  <c:v>0.12131659686600001</c:v>
                </c:pt>
                <c:pt idx="2117">
                  <c:v>0.121400155127</c:v>
                </c:pt>
                <c:pt idx="2118">
                  <c:v>0.12151698023099999</c:v>
                </c:pt>
                <c:pt idx="2119">
                  <c:v>0.121618196368</c:v>
                </c:pt>
                <c:pt idx="2120">
                  <c:v>0.12168950587500001</c:v>
                </c:pt>
                <c:pt idx="2121">
                  <c:v>0.121805869043</c:v>
                </c:pt>
                <c:pt idx="2122">
                  <c:v>0.121860519052</c:v>
                </c:pt>
                <c:pt idx="2123">
                  <c:v>0.12198951095299999</c:v>
                </c:pt>
                <c:pt idx="2124">
                  <c:v>0.12207916379</c:v>
                </c:pt>
                <c:pt idx="2125">
                  <c:v>0.12218304723499999</c:v>
                </c:pt>
                <c:pt idx="2126">
                  <c:v>0.122293248773</c:v>
                </c:pt>
                <c:pt idx="2127">
                  <c:v>0.122412733734</c:v>
                </c:pt>
                <c:pt idx="2128">
                  <c:v>0.122485563159</c:v>
                </c:pt>
                <c:pt idx="2129">
                  <c:v>0.122574836016</c:v>
                </c:pt>
                <c:pt idx="2130">
                  <c:v>0.12267293780999999</c:v>
                </c:pt>
                <c:pt idx="2131">
                  <c:v>0.122769661248</c:v>
                </c:pt>
                <c:pt idx="2132">
                  <c:v>0.122880473733</c:v>
                </c:pt>
                <c:pt idx="2133">
                  <c:v>0.12297430634500001</c:v>
                </c:pt>
                <c:pt idx="2134">
                  <c:v>0.123078495264</c:v>
                </c:pt>
                <c:pt idx="2135">
                  <c:v>0.123173326254</c:v>
                </c:pt>
                <c:pt idx="2136">
                  <c:v>0.123262442648</c:v>
                </c:pt>
                <c:pt idx="2137">
                  <c:v>0.12337058782599999</c:v>
                </c:pt>
                <c:pt idx="2138">
                  <c:v>0.123464040458</c:v>
                </c:pt>
                <c:pt idx="2139">
                  <c:v>0.123575083911</c:v>
                </c:pt>
                <c:pt idx="2140">
                  <c:v>0.12367386370900001</c:v>
                </c:pt>
                <c:pt idx="2141">
                  <c:v>0.123788557947</c:v>
                </c:pt>
                <c:pt idx="2142">
                  <c:v>0.123914510012</c:v>
                </c:pt>
                <c:pt idx="2143">
                  <c:v>0.123984754086</c:v>
                </c:pt>
                <c:pt idx="2144">
                  <c:v>0.124092139304</c:v>
                </c:pt>
                <c:pt idx="2145">
                  <c:v>0.124176077545</c:v>
                </c:pt>
                <c:pt idx="2146">
                  <c:v>0.124296024442</c:v>
                </c:pt>
                <c:pt idx="2147">
                  <c:v>0.124384455383</c:v>
                </c:pt>
                <c:pt idx="2148">
                  <c:v>0.124478518963</c:v>
                </c:pt>
                <c:pt idx="2149">
                  <c:v>0.124570913613</c:v>
                </c:pt>
                <c:pt idx="2150">
                  <c:v>0.124669998884</c:v>
                </c:pt>
                <c:pt idx="2151">
                  <c:v>0.124778218567</c:v>
                </c:pt>
                <c:pt idx="2152">
                  <c:v>0.12486794591</c:v>
                </c:pt>
                <c:pt idx="2153">
                  <c:v>0.124983251095</c:v>
                </c:pt>
                <c:pt idx="2154">
                  <c:v>0.12507091462600001</c:v>
                </c:pt>
                <c:pt idx="2155">
                  <c:v>0.12515600025699999</c:v>
                </c:pt>
                <c:pt idx="2156">
                  <c:v>0.12523987889300001</c:v>
                </c:pt>
                <c:pt idx="2157">
                  <c:v>0.12533043324900001</c:v>
                </c:pt>
                <c:pt idx="2158">
                  <c:v>0.12544436752800001</c:v>
                </c:pt>
                <c:pt idx="2159">
                  <c:v>0.12552382051899999</c:v>
                </c:pt>
                <c:pt idx="2160">
                  <c:v>0.12562556564800001</c:v>
                </c:pt>
                <c:pt idx="2161">
                  <c:v>0.125733032823</c:v>
                </c:pt>
                <c:pt idx="2162">
                  <c:v>0.12580761313399999</c:v>
                </c:pt>
                <c:pt idx="2163">
                  <c:v>0.12592238187800001</c:v>
                </c:pt>
                <c:pt idx="2164">
                  <c:v>0.12601515650699999</c:v>
                </c:pt>
                <c:pt idx="2165">
                  <c:v>0.12609703838799999</c:v>
                </c:pt>
                <c:pt idx="2166">
                  <c:v>0.126229465008</c:v>
                </c:pt>
                <c:pt idx="2167">
                  <c:v>0.12633387744399999</c:v>
                </c:pt>
                <c:pt idx="2168">
                  <c:v>0.12642946839300001</c:v>
                </c:pt>
                <c:pt idx="2169">
                  <c:v>0.126532509923</c:v>
                </c:pt>
                <c:pt idx="2170">
                  <c:v>0.126658767462</c:v>
                </c:pt>
                <c:pt idx="2171">
                  <c:v>0.12678061425699999</c:v>
                </c:pt>
                <c:pt idx="2172">
                  <c:v>0.12687461078199999</c:v>
                </c:pt>
                <c:pt idx="2173">
                  <c:v>0.12695840001100001</c:v>
                </c:pt>
                <c:pt idx="2174">
                  <c:v>0.12705010175699999</c:v>
                </c:pt>
                <c:pt idx="2175">
                  <c:v>0.12715642154199999</c:v>
                </c:pt>
                <c:pt idx="2176">
                  <c:v>0.12728518247599999</c:v>
                </c:pt>
                <c:pt idx="2177">
                  <c:v>0.127370730042</c:v>
                </c:pt>
                <c:pt idx="2178">
                  <c:v>0.12749302387200001</c:v>
                </c:pt>
                <c:pt idx="2179">
                  <c:v>0.127582535148</c:v>
                </c:pt>
                <c:pt idx="2180">
                  <c:v>0.12769030034500001</c:v>
                </c:pt>
                <c:pt idx="2181">
                  <c:v>0.127762824297</c:v>
                </c:pt>
                <c:pt idx="2182">
                  <c:v>0.12790688872299999</c:v>
                </c:pt>
                <c:pt idx="2183">
                  <c:v>0.127982228994</c:v>
                </c:pt>
                <c:pt idx="2184">
                  <c:v>0.12811274826499999</c:v>
                </c:pt>
                <c:pt idx="2185">
                  <c:v>0.128201797605</c:v>
                </c:pt>
                <c:pt idx="2186">
                  <c:v>0.12830787897099999</c:v>
                </c:pt>
                <c:pt idx="2187">
                  <c:v>0.12839944660700001</c:v>
                </c:pt>
                <c:pt idx="2188">
                  <c:v>0.128494948149</c:v>
                </c:pt>
                <c:pt idx="2189">
                  <c:v>0.12860895693300001</c:v>
                </c:pt>
                <c:pt idx="2190">
                  <c:v>0.128722727299</c:v>
                </c:pt>
                <c:pt idx="2191">
                  <c:v>0.12881025671999999</c:v>
                </c:pt>
                <c:pt idx="2192">
                  <c:v>0.12889884412300001</c:v>
                </c:pt>
                <c:pt idx="2193">
                  <c:v>0.12901680171499999</c:v>
                </c:pt>
                <c:pt idx="2194">
                  <c:v>0.12913370132400001</c:v>
                </c:pt>
                <c:pt idx="2195">
                  <c:v>0.129210487008</c:v>
                </c:pt>
                <c:pt idx="2196">
                  <c:v>0.129322439432</c:v>
                </c:pt>
                <c:pt idx="2197">
                  <c:v>0.129409343004</c:v>
                </c:pt>
                <c:pt idx="2198">
                  <c:v>0.12952274084099999</c:v>
                </c:pt>
                <c:pt idx="2199">
                  <c:v>0.129611179233</c:v>
                </c:pt>
                <c:pt idx="2200">
                  <c:v>0.12971103191399999</c:v>
                </c:pt>
                <c:pt idx="2201">
                  <c:v>0.12981392443199999</c:v>
                </c:pt>
                <c:pt idx="2202">
                  <c:v>0.12990814447400001</c:v>
                </c:pt>
                <c:pt idx="2203">
                  <c:v>0.13001544773599999</c:v>
                </c:pt>
                <c:pt idx="2204">
                  <c:v>0.13009071350099999</c:v>
                </c:pt>
                <c:pt idx="2205">
                  <c:v>0.13023570179899999</c:v>
                </c:pt>
                <c:pt idx="2206">
                  <c:v>0.13031148910500001</c:v>
                </c:pt>
                <c:pt idx="2207">
                  <c:v>0.130427628756</c:v>
                </c:pt>
                <c:pt idx="2208">
                  <c:v>0.130501523614</c:v>
                </c:pt>
                <c:pt idx="2209">
                  <c:v>0.13059635460399999</c:v>
                </c:pt>
                <c:pt idx="2210">
                  <c:v>0.13070563971999999</c:v>
                </c:pt>
                <c:pt idx="2211">
                  <c:v>0.13080260157599999</c:v>
                </c:pt>
                <c:pt idx="2212">
                  <c:v>0.13091014325600001</c:v>
                </c:pt>
                <c:pt idx="2213">
                  <c:v>0.131012573838</c:v>
                </c:pt>
                <c:pt idx="2214">
                  <c:v>0.13114279508599999</c:v>
                </c:pt>
                <c:pt idx="2215">
                  <c:v>0.13121022284</c:v>
                </c:pt>
                <c:pt idx="2216">
                  <c:v>0.13131098449199999</c:v>
                </c:pt>
                <c:pt idx="2217">
                  <c:v>0.13146744668499999</c:v>
                </c:pt>
                <c:pt idx="2218">
                  <c:v>0.131518512964</c:v>
                </c:pt>
                <c:pt idx="2219">
                  <c:v>0.131612882018</c:v>
                </c:pt>
                <c:pt idx="2220">
                  <c:v>0.131732836366</c:v>
                </c:pt>
                <c:pt idx="2221">
                  <c:v>0.13184562325499999</c:v>
                </c:pt>
                <c:pt idx="2222">
                  <c:v>0.13195642828900001</c:v>
                </c:pt>
                <c:pt idx="2223">
                  <c:v>0.13207651674699999</c:v>
                </c:pt>
                <c:pt idx="2224">
                  <c:v>0.13217461109199999</c:v>
                </c:pt>
                <c:pt idx="2225">
                  <c:v>0.13224683702000001</c:v>
                </c:pt>
                <c:pt idx="2226">
                  <c:v>0.13239486515500001</c:v>
                </c:pt>
                <c:pt idx="2227">
                  <c:v>0.13247074186800001</c:v>
                </c:pt>
                <c:pt idx="2228">
                  <c:v>0.132582232356</c:v>
                </c:pt>
                <c:pt idx="2229">
                  <c:v>0.13268992304800001</c:v>
                </c:pt>
                <c:pt idx="2230">
                  <c:v>0.13278284668900001</c:v>
                </c:pt>
                <c:pt idx="2231">
                  <c:v>0.13289289176499999</c:v>
                </c:pt>
                <c:pt idx="2232">
                  <c:v>0.13299441337599999</c:v>
                </c:pt>
                <c:pt idx="2233">
                  <c:v>0.133083537221</c:v>
                </c:pt>
                <c:pt idx="2234">
                  <c:v>0.13318605720999999</c:v>
                </c:pt>
                <c:pt idx="2235">
                  <c:v>0.13327394425899999</c:v>
                </c:pt>
                <c:pt idx="2236">
                  <c:v>0.13342890143399999</c:v>
                </c:pt>
                <c:pt idx="2237">
                  <c:v>0.13349747657800001</c:v>
                </c:pt>
                <c:pt idx="2238">
                  <c:v>0.13360294699700001</c:v>
                </c:pt>
                <c:pt idx="2239">
                  <c:v>0.133731111884</c:v>
                </c:pt>
                <c:pt idx="2240">
                  <c:v>0.133803799748</c:v>
                </c:pt>
                <c:pt idx="2241">
                  <c:v>0.13390661776099999</c:v>
                </c:pt>
                <c:pt idx="2242">
                  <c:v>0.13400439918000001</c:v>
                </c:pt>
                <c:pt idx="2243">
                  <c:v>0.13413491845100001</c:v>
                </c:pt>
                <c:pt idx="2244">
                  <c:v>0.13422913849400001</c:v>
                </c:pt>
                <c:pt idx="2245">
                  <c:v>0.134334012866</c:v>
                </c:pt>
                <c:pt idx="2246">
                  <c:v>0.13443614542499999</c:v>
                </c:pt>
                <c:pt idx="2247">
                  <c:v>0.13452145457299999</c:v>
                </c:pt>
                <c:pt idx="2248">
                  <c:v>0.13465571403500001</c:v>
                </c:pt>
                <c:pt idx="2249">
                  <c:v>0.13474886119400001</c:v>
                </c:pt>
                <c:pt idx="2250">
                  <c:v>0.13483387231800001</c:v>
                </c:pt>
                <c:pt idx="2251">
                  <c:v>0.13498646020899999</c:v>
                </c:pt>
                <c:pt idx="2252">
                  <c:v>0.135052591562</c:v>
                </c:pt>
                <c:pt idx="2253">
                  <c:v>0.13515381515</c:v>
                </c:pt>
                <c:pt idx="2254">
                  <c:v>0.13525846600499999</c:v>
                </c:pt>
                <c:pt idx="2255">
                  <c:v>0.135382056236</c:v>
                </c:pt>
                <c:pt idx="2256">
                  <c:v>0.1354829669</c:v>
                </c:pt>
                <c:pt idx="2257">
                  <c:v>0.13556721806499999</c:v>
                </c:pt>
                <c:pt idx="2258">
                  <c:v>0.13567970693100001</c:v>
                </c:pt>
                <c:pt idx="2259">
                  <c:v>0.13578191399600001</c:v>
                </c:pt>
                <c:pt idx="2260">
                  <c:v>0.13587163388699999</c:v>
                </c:pt>
                <c:pt idx="2261">
                  <c:v>0.135970339179</c:v>
                </c:pt>
                <c:pt idx="2262">
                  <c:v>0.13608047366100001</c:v>
                </c:pt>
                <c:pt idx="2263">
                  <c:v>0.13618968427200001</c:v>
                </c:pt>
                <c:pt idx="2264">
                  <c:v>0.13629759848100001</c:v>
                </c:pt>
                <c:pt idx="2265">
                  <c:v>0.13640794158</c:v>
                </c:pt>
                <c:pt idx="2266">
                  <c:v>0.13653534650800001</c:v>
                </c:pt>
                <c:pt idx="2267">
                  <c:v>0.136629790068</c:v>
                </c:pt>
                <c:pt idx="2268">
                  <c:v>0.136739075184</c:v>
                </c:pt>
                <c:pt idx="2269">
                  <c:v>0.13683086633700001</c:v>
                </c:pt>
                <c:pt idx="2270">
                  <c:v>0.13693863153499999</c:v>
                </c:pt>
                <c:pt idx="2271">
                  <c:v>0.13704843819099999</c:v>
                </c:pt>
                <c:pt idx="2272">
                  <c:v>0.13717295229400001</c:v>
                </c:pt>
                <c:pt idx="2273">
                  <c:v>0.137280106544</c:v>
                </c:pt>
                <c:pt idx="2274">
                  <c:v>0.13735933601899999</c:v>
                </c:pt>
                <c:pt idx="2275">
                  <c:v>0.13746382296099999</c:v>
                </c:pt>
                <c:pt idx="2276">
                  <c:v>0.13757394254200001</c:v>
                </c:pt>
                <c:pt idx="2277">
                  <c:v>0.13766801357299999</c:v>
                </c:pt>
                <c:pt idx="2278">
                  <c:v>0.13778559863600001</c:v>
                </c:pt>
                <c:pt idx="2279">
                  <c:v>0.13784708082700001</c:v>
                </c:pt>
                <c:pt idx="2280">
                  <c:v>0.13797281682500001</c:v>
                </c:pt>
                <c:pt idx="2281">
                  <c:v>0.13806140422800001</c:v>
                </c:pt>
                <c:pt idx="2282">
                  <c:v>0.13817037641999999</c:v>
                </c:pt>
                <c:pt idx="2283">
                  <c:v>0.13827951252500001</c:v>
                </c:pt>
                <c:pt idx="2284">
                  <c:v>0.138380512595</c:v>
                </c:pt>
                <c:pt idx="2285">
                  <c:v>0.13850829005199999</c:v>
                </c:pt>
                <c:pt idx="2286">
                  <c:v>0.13862548768499999</c:v>
                </c:pt>
                <c:pt idx="2287">
                  <c:v>0.13873508572599999</c:v>
                </c:pt>
                <c:pt idx="2288">
                  <c:v>0.138855785131</c:v>
                </c:pt>
                <c:pt idx="2289">
                  <c:v>0.138938575983</c:v>
                </c:pt>
                <c:pt idx="2290">
                  <c:v>0.13905639946500001</c:v>
                </c:pt>
                <c:pt idx="2291">
                  <c:v>0.139172449708</c:v>
                </c:pt>
                <c:pt idx="2292">
                  <c:v>0.13928265869600001</c:v>
                </c:pt>
                <c:pt idx="2293">
                  <c:v>0.139400392771</c:v>
                </c:pt>
                <c:pt idx="2294">
                  <c:v>0.139515832067</c:v>
                </c:pt>
                <c:pt idx="2295">
                  <c:v>0.13964764773800001</c:v>
                </c:pt>
                <c:pt idx="2296">
                  <c:v>0.13975092768700001</c:v>
                </c:pt>
                <c:pt idx="2297">
                  <c:v>0.139852747321</c:v>
                </c:pt>
                <c:pt idx="2298">
                  <c:v>0.13998745381800001</c:v>
                </c:pt>
                <c:pt idx="2299">
                  <c:v>0.14010253548599999</c:v>
                </c:pt>
                <c:pt idx="2300">
                  <c:v>0.14022497832799999</c:v>
                </c:pt>
                <c:pt idx="2301">
                  <c:v>0.14032612741</c:v>
                </c:pt>
                <c:pt idx="2302">
                  <c:v>0.14045779407</c:v>
                </c:pt>
                <c:pt idx="2303">
                  <c:v>0.14053928852100001</c:v>
                </c:pt>
                <c:pt idx="2304">
                  <c:v>0.14068160951100001</c:v>
                </c:pt>
                <c:pt idx="2305">
                  <c:v>0.14079956710300001</c:v>
                </c:pt>
                <c:pt idx="2306">
                  <c:v>0.14089760184299999</c:v>
                </c:pt>
                <c:pt idx="2307">
                  <c:v>0.14103816449600001</c:v>
                </c:pt>
                <c:pt idx="2308">
                  <c:v>0.14117302000500001</c:v>
                </c:pt>
                <c:pt idx="2309">
                  <c:v>0.14130307734</c:v>
                </c:pt>
                <c:pt idx="2310">
                  <c:v>0.14150004088900001</c:v>
                </c:pt>
                <c:pt idx="2311">
                  <c:v>0.14171297848200001</c:v>
                </c:pt>
                <c:pt idx="2312">
                  <c:v>0.14210210740599999</c:v>
                </c:pt>
              </c:numCache>
            </c:numRef>
          </c:xVal>
          <c:yVal>
            <c:numRef>
              <c:f>'45_Data'!$BA$10:$BA$2322</c:f>
              <c:numCache>
                <c:formatCode>0.0000</c:formatCode>
                <c:ptCount val="2313"/>
                <c:pt idx="0">
                  <c:v>0.39466216546797789</c:v>
                </c:pt>
                <c:pt idx="1">
                  <c:v>0.35500758354126916</c:v>
                </c:pt>
                <c:pt idx="2">
                  <c:v>0.63259454963550077</c:v>
                </c:pt>
                <c:pt idx="3">
                  <c:v>0.87052204119575327</c:v>
                </c:pt>
                <c:pt idx="4">
                  <c:v>1.5843143010910514</c:v>
                </c:pt>
                <c:pt idx="5">
                  <c:v>1.9808650129654093</c:v>
                </c:pt>
                <c:pt idx="6">
                  <c:v>1.9808650129654093</c:v>
                </c:pt>
                <c:pt idx="7">
                  <c:v>1.9412104310387006</c:v>
                </c:pt>
                <c:pt idx="8">
                  <c:v>2.1791379225989531</c:v>
                </c:pt>
                <c:pt idx="9">
                  <c:v>2.5756886344733108</c:v>
                </c:pt>
                <c:pt idx="10">
                  <c:v>2.6946572728607072</c:v>
                </c:pt>
                <c:pt idx="11">
                  <c:v>3.130862566661774</c:v>
                </c:pt>
                <c:pt idx="12">
                  <c:v>2.9325847644209602</c:v>
                </c:pt>
                <c:pt idx="13">
                  <c:v>2.6946572728607072</c:v>
                </c:pt>
                <c:pt idx="14">
                  <c:v>3.368790058222026</c:v>
                </c:pt>
                <c:pt idx="15">
                  <c:v>3.2894808943686091</c:v>
                </c:pt>
                <c:pt idx="16">
                  <c:v>3.5670678604628407</c:v>
                </c:pt>
                <c:pt idx="17">
                  <c:v>3.8049953520230932</c:v>
                </c:pt>
                <c:pt idx="18">
                  <c:v>3.7653407700963846</c:v>
                </c:pt>
                <c:pt idx="19">
                  <c:v>3.8446548265570724</c:v>
                </c:pt>
                <c:pt idx="20">
                  <c:v>3.9636185723371984</c:v>
                </c:pt>
                <c:pt idx="21">
                  <c:v>3.6463770243162581</c:v>
                </c:pt>
                <c:pt idx="22">
                  <c:v>4.0825823181173249</c:v>
                </c:pt>
                <c:pt idx="23">
                  <c:v>4.122236900044034</c:v>
                </c:pt>
                <c:pt idx="24">
                  <c:v>4.0429277361906157</c:v>
                </c:pt>
                <c:pt idx="25">
                  <c:v>4.3601692842115565</c:v>
                </c:pt>
                <c:pt idx="26">
                  <c:v>3.9239639904104893</c:v>
                </c:pt>
                <c:pt idx="27">
                  <c:v>4.0032731542639075</c:v>
                </c:pt>
                <c:pt idx="28">
                  <c:v>4.2015460638974513</c:v>
                </c:pt>
                <c:pt idx="29">
                  <c:v>4.0429277361906157</c:v>
                </c:pt>
                <c:pt idx="30">
                  <c:v>4.0032731542639075</c:v>
                </c:pt>
                <c:pt idx="31">
                  <c:v>3.884309408483781</c:v>
                </c:pt>
                <c:pt idx="32">
                  <c:v>4.0429277361906157</c:v>
                </c:pt>
                <c:pt idx="33">
                  <c:v>3.8446548265570724</c:v>
                </c:pt>
                <c:pt idx="34">
                  <c:v>4.3205147022848474</c:v>
                </c:pt>
                <c:pt idx="35">
                  <c:v>3.8446548265570724</c:v>
                </c:pt>
                <c:pt idx="36">
                  <c:v>3.9239639904104893</c:v>
                </c:pt>
                <c:pt idx="37">
                  <c:v>4.1618914819707422</c:v>
                </c:pt>
                <c:pt idx="38">
                  <c:v>4.1618914819707422</c:v>
                </c:pt>
                <c:pt idx="39">
                  <c:v>4.24120553843143</c:v>
                </c:pt>
                <c:pt idx="40">
                  <c:v>4.2808601203581391</c:v>
                </c:pt>
                <c:pt idx="41">
                  <c:v>4.4394784480649738</c:v>
                </c:pt>
                <c:pt idx="42">
                  <c:v>4.4394784480649738</c:v>
                </c:pt>
                <c:pt idx="43">
                  <c:v>4.24120553843143</c:v>
                </c:pt>
                <c:pt idx="44">
                  <c:v>4.8756837418660401</c:v>
                </c:pt>
                <c:pt idx="45">
                  <c:v>4.2015460638974513</c:v>
                </c:pt>
                <c:pt idx="46">
                  <c:v>4.4791330299916829</c:v>
                </c:pt>
                <c:pt idx="47">
                  <c:v>4.6774108322324972</c:v>
                </c:pt>
                <c:pt idx="48">
                  <c:v>4.4791330299916829</c:v>
                </c:pt>
                <c:pt idx="49">
                  <c:v>4.3205147022848474</c:v>
                </c:pt>
                <c:pt idx="50">
                  <c:v>4.122236900044034</c:v>
                </c:pt>
                <c:pt idx="51">
                  <c:v>4.7170654141592054</c:v>
                </c:pt>
                <c:pt idx="52">
                  <c:v>4.5187876119183912</c:v>
                </c:pt>
                <c:pt idx="53">
                  <c:v>4.4394784480649738</c:v>
                </c:pt>
                <c:pt idx="54">
                  <c:v>4.7567199960859146</c:v>
                </c:pt>
                <c:pt idx="55">
                  <c:v>4.5980967757718094</c:v>
                </c:pt>
                <c:pt idx="56">
                  <c:v>4.4791330299916829</c:v>
                </c:pt>
                <c:pt idx="57">
                  <c:v>4.5980967757718094</c:v>
                </c:pt>
                <c:pt idx="58">
                  <c:v>4.4394784480649738</c:v>
                </c:pt>
                <c:pt idx="59">
                  <c:v>4.5980967757718094</c:v>
                </c:pt>
                <c:pt idx="60">
                  <c:v>4.8756837418660401</c:v>
                </c:pt>
                <c:pt idx="61">
                  <c:v>4.5584421938451003</c:v>
                </c:pt>
                <c:pt idx="62">
                  <c:v>5.0343020695728757</c:v>
                </c:pt>
                <c:pt idx="63">
                  <c:v>5.1136161260335635</c:v>
                </c:pt>
                <c:pt idx="64">
                  <c:v>4.6774108322324972</c:v>
                </c:pt>
                <c:pt idx="65">
                  <c:v>4.5584421938451003</c:v>
                </c:pt>
                <c:pt idx="66">
                  <c:v>4.3601692842115565</c:v>
                </c:pt>
                <c:pt idx="67">
                  <c:v>5.0343020695728757</c:v>
                </c:pt>
                <c:pt idx="68">
                  <c:v>4.6774108322324972</c:v>
                </c:pt>
                <c:pt idx="69">
                  <c:v>4.9153383237927493</c:v>
                </c:pt>
                <c:pt idx="70">
                  <c:v>5.0343020695728757</c:v>
                </c:pt>
                <c:pt idx="71">
                  <c:v>5.3911981995205247</c:v>
                </c:pt>
                <c:pt idx="72">
                  <c:v>5.3911981995205247</c:v>
                </c:pt>
                <c:pt idx="73">
                  <c:v>5.7877489113948819</c:v>
                </c:pt>
                <c:pt idx="74">
                  <c:v>6.18429962326924</c:v>
                </c:pt>
                <c:pt idx="75">
                  <c:v>6.7394735554577032</c:v>
                </c:pt>
                <c:pt idx="76">
                  <c:v>7.0567102108713735</c:v>
                </c:pt>
                <c:pt idx="77">
                  <c:v>7.6118841430598358</c:v>
                </c:pt>
                <c:pt idx="78">
                  <c:v>8.1273986007143204</c:v>
                </c:pt>
                <c:pt idx="79">
                  <c:v>8.0877440187876122</c:v>
                </c:pt>
                <c:pt idx="80">
                  <c:v>8.7222271148294919</c:v>
                </c:pt>
                <c:pt idx="81">
                  <c:v>9.2377415724839764</c:v>
                </c:pt>
                <c:pt idx="82">
                  <c:v>9.4360144821175194</c:v>
                </c:pt>
                <c:pt idx="83">
                  <c:v>8.8015362786829101</c:v>
                </c:pt>
                <c:pt idx="84">
                  <c:v>9.3963599001908111</c:v>
                </c:pt>
                <c:pt idx="85">
                  <c:v>9.1187729340965795</c:v>
                </c:pt>
                <c:pt idx="86">
                  <c:v>9.3963599001908111</c:v>
                </c:pt>
                <c:pt idx="87">
                  <c:v>9.15843240863056</c:v>
                </c:pt>
                <c:pt idx="88">
                  <c:v>9.15843240863056</c:v>
                </c:pt>
                <c:pt idx="89">
                  <c:v>9.5153236459709376</c:v>
                </c:pt>
                <c:pt idx="90">
                  <c:v>9.753256030138461</c:v>
                </c:pt>
                <c:pt idx="91">
                  <c:v>9.3963599001908111</c:v>
                </c:pt>
                <c:pt idx="92">
                  <c:v>9.7136014482117528</c:v>
                </c:pt>
                <c:pt idx="93">
                  <c:v>9.5153236459709376</c:v>
                </c:pt>
                <c:pt idx="94">
                  <c:v>9.6739468662850427</c:v>
                </c:pt>
                <c:pt idx="95">
                  <c:v>9.7136014482117528</c:v>
                </c:pt>
                <c:pt idx="96">
                  <c:v>10.030842996232693</c:v>
                </c:pt>
                <c:pt idx="97">
                  <c:v>9.7136014482117528</c:v>
                </c:pt>
                <c:pt idx="98">
                  <c:v>9.7929106120651692</c:v>
                </c:pt>
                <c:pt idx="99">
                  <c:v>10.149806742012819</c:v>
                </c:pt>
                <c:pt idx="100">
                  <c:v>9.753256030138461</c:v>
                </c:pt>
                <c:pt idx="101">
                  <c:v>10.110152160086111</c:v>
                </c:pt>
                <c:pt idx="102">
                  <c:v>10.189461323939527</c:v>
                </c:pt>
                <c:pt idx="103">
                  <c:v>10.229115905866236</c:v>
                </c:pt>
                <c:pt idx="104">
                  <c:v>10.308425069719654</c:v>
                </c:pt>
                <c:pt idx="105">
                  <c:v>10.149806742012819</c:v>
                </c:pt>
                <c:pt idx="106">
                  <c:v>10.546357453887175</c:v>
                </c:pt>
                <c:pt idx="107">
                  <c:v>9.9515338323792761</c:v>
                </c:pt>
                <c:pt idx="108">
                  <c:v>10.586012035813885</c:v>
                </c:pt>
                <c:pt idx="109">
                  <c:v>10.704975781594012</c:v>
                </c:pt>
                <c:pt idx="110">
                  <c:v>10.665321199667302</c:v>
                </c:pt>
                <c:pt idx="111">
                  <c:v>10.823944419981409</c:v>
                </c:pt>
                <c:pt idx="112">
                  <c:v>10.625666617740594</c:v>
                </c:pt>
                <c:pt idx="113">
                  <c:v>11.141181075395078</c:v>
                </c:pt>
                <c:pt idx="114">
                  <c:v>10.982562747688243</c:v>
                </c:pt>
                <c:pt idx="115">
                  <c:v>11.022217329614952</c:v>
                </c:pt>
                <c:pt idx="116">
                  <c:v>11.299804295709183</c:v>
                </c:pt>
                <c:pt idx="117">
                  <c:v>11.299804295709183</c:v>
                </c:pt>
                <c:pt idx="118">
                  <c:v>11.894627917217084</c:v>
                </c:pt>
                <c:pt idx="119">
                  <c:v>12.172214883311318</c:v>
                </c:pt>
                <c:pt idx="120">
                  <c:v>12.291178629091442</c:v>
                </c:pt>
                <c:pt idx="121">
                  <c:v>12.965316307060034</c:v>
                </c:pt>
                <c:pt idx="122">
                  <c:v>13.282557855080972</c:v>
                </c:pt>
                <c:pt idx="123">
                  <c:v>13.63945398502862</c:v>
                </c:pt>
                <c:pt idx="124">
                  <c:v>13.63945398502862</c:v>
                </c:pt>
                <c:pt idx="125">
                  <c:v>14.036004696902978</c:v>
                </c:pt>
                <c:pt idx="126">
                  <c:v>14.154968442683106</c:v>
                </c:pt>
                <c:pt idx="127">
                  <c:v>14.551519154557463</c:v>
                </c:pt>
                <c:pt idx="128">
                  <c:v>14.829101228044424</c:v>
                </c:pt>
                <c:pt idx="129">
                  <c:v>15.185997357992074</c:v>
                </c:pt>
                <c:pt idx="130">
                  <c:v>15.542893487939722</c:v>
                </c:pt>
                <c:pt idx="131">
                  <c:v>16.058407945594208</c:v>
                </c:pt>
                <c:pt idx="132">
                  <c:v>16.37564949361515</c:v>
                </c:pt>
                <c:pt idx="133">
                  <c:v>16.65323645970938</c:v>
                </c:pt>
                <c:pt idx="134">
                  <c:v>16.772200205489508</c:v>
                </c:pt>
                <c:pt idx="135">
                  <c:v>17.208405499290571</c:v>
                </c:pt>
                <c:pt idx="136">
                  <c:v>17.287719555751259</c:v>
                </c:pt>
                <c:pt idx="137">
                  <c:v>18.001506923039287</c:v>
                </c:pt>
                <c:pt idx="138">
                  <c:v>18.517026273301042</c:v>
                </c:pt>
                <c:pt idx="139">
                  <c:v>18.675644601007878</c:v>
                </c:pt>
                <c:pt idx="140">
                  <c:v>18.27909388913352</c:v>
                </c:pt>
                <c:pt idx="141">
                  <c:v>19.270468222515778</c:v>
                </c:pt>
                <c:pt idx="142">
                  <c:v>19.627364352463427</c:v>
                </c:pt>
                <c:pt idx="143">
                  <c:v>19.904951318557661</c:v>
                </c:pt>
                <c:pt idx="144">
                  <c:v>20.261847448505307</c:v>
                </c:pt>
                <c:pt idx="145">
                  <c:v>20.777361906159793</c:v>
                </c:pt>
                <c:pt idx="146">
                  <c:v>21.054948872254023</c:v>
                </c:pt>
                <c:pt idx="147">
                  <c:v>20.85667107001321</c:v>
                </c:pt>
                <c:pt idx="148">
                  <c:v>21.332530945740984</c:v>
                </c:pt>
                <c:pt idx="149">
                  <c:v>22.006668623709576</c:v>
                </c:pt>
                <c:pt idx="150">
                  <c:v>22.601497137824747</c:v>
                </c:pt>
                <c:pt idx="151">
                  <c:v>23.037702431625814</c:v>
                </c:pt>
                <c:pt idx="152">
                  <c:v>23.949767601154655</c:v>
                </c:pt>
                <c:pt idx="153">
                  <c:v>25.337692646411274</c:v>
                </c:pt>
                <c:pt idx="154">
                  <c:v>25.813552522139048</c:v>
                </c:pt>
                <c:pt idx="155">
                  <c:v>26.210103234013406</c:v>
                </c:pt>
                <c:pt idx="156">
                  <c:v>26.566999363961052</c:v>
                </c:pt>
                <c:pt idx="157">
                  <c:v>27.479064533489897</c:v>
                </c:pt>
                <c:pt idx="158">
                  <c:v>27.954929301824944</c:v>
                </c:pt>
                <c:pt idx="159">
                  <c:v>28.74803072557366</c:v>
                </c:pt>
                <c:pt idx="160">
                  <c:v>29.660095895102501</c:v>
                </c:pt>
                <c:pt idx="161">
                  <c:v>30.3738881549978</c:v>
                </c:pt>
                <c:pt idx="162">
                  <c:v>31.087675522285824</c:v>
                </c:pt>
                <c:pt idx="163">
                  <c:v>31.920431527961249</c:v>
                </c:pt>
                <c:pt idx="164">
                  <c:v>32.792842115563381</c:v>
                </c:pt>
                <c:pt idx="165">
                  <c:v>32.554914624003132</c:v>
                </c:pt>
                <c:pt idx="166">
                  <c:v>33.704912177699491</c:v>
                </c:pt>
                <c:pt idx="167">
                  <c:v>34.022148833113164</c:v>
                </c:pt>
                <c:pt idx="168">
                  <c:v>34.061808307647148</c:v>
                </c:pt>
                <c:pt idx="169">
                  <c:v>35.132491804882818</c:v>
                </c:pt>
                <c:pt idx="170">
                  <c:v>36.004902392484951</c:v>
                </c:pt>
                <c:pt idx="171">
                  <c:v>36.916972454621067</c:v>
                </c:pt>
                <c:pt idx="172">
                  <c:v>38.14627917217085</c:v>
                </c:pt>
                <c:pt idx="173">
                  <c:v>37.630759821909095</c:v>
                </c:pt>
                <c:pt idx="174">
                  <c:v>37.948001369930033</c:v>
                </c:pt>
                <c:pt idx="175">
                  <c:v>38.463515827584523</c:v>
                </c:pt>
                <c:pt idx="176">
                  <c:v>39.375585889720632</c:v>
                </c:pt>
                <c:pt idx="177">
                  <c:v>40.565238025343703</c:v>
                </c:pt>
                <c:pt idx="178">
                  <c:v>41.239370810705019</c:v>
                </c:pt>
                <c:pt idx="179">
                  <c:v>41.913508488673614</c:v>
                </c:pt>
                <c:pt idx="180">
                  <c:v>42.587641274034937</c:v>
                </c:pt>
                <c:pt idx="181">
                  <c:v>43.420397279710357</c:v>
                </c:pt>
                <c:pt idx="182">
                  <c:v>44.173844121532362</c:v>
                </c:pt>
                <c:pt idx="183">
                  <c:v>44.491085669553307</c:v>
                </c:pt>
                <c:pt idx="184">
                  <c:v>44.729018053720829</c:v>
                </c:pt>
                <c:pt idx="185">
                  <c:v>45.997979353197316</c:v>
                </c:pt>
                <c:pt idx="186">
                  <c:v>46.751426195019327</c:v>
                </c:pt>
                <c:pt idx="187">
                  <c:v>47.584182200694748</c:v>
                </c:pt>
                <c:pt idx="188">
                  <c:v>48.694520279857137</c:v>
                </c:pt>
                <c:pt idx="189">
                  <c:v>49.091070991731492</c:v>
                </c:pt>
                <c:pt idx="190">
                  <c:v>49.844517833553503</c:v>
                </c:pt>
                <c:pt idx="191">
                  <c:v>50.161759381574441</c:v>
                </c:pt>
                <c:pt idx="192">
                  <c:v>50.835897059543036</c:v>
                </c:pt>
                <c:pt idx="193">
                  <c:v>51.510029844904345</c:v>
                </c:pt>
                <c:pt idx="194">
                  <c:v>51.628998483291753</c:v>
                </c:pt>
                <c:pt idx="195">
                  <c:v>52.263476686726349</c:v>
                </c:pt>
                <c:pt idx="196">
                  <c:v>53.810024952297084</c:v>
                </c:pt>
                <c:pt idx="197">
                  <c:v>54.68243553989921</c:v>
                </c:pt>
                <c:pt idx="198">
                  <c:v>55.475536963647926</c:v>
                </c:pt>
                <c:pt idx="199">
                  <c:v>56.38760213317677</c:v>
                </c:pt>
                <c:pt idx="200">
                  <c:v>56.546225353490875</c:v>
                </c:pt>
                <c:pt idx="201">
                  <c:v>57.101394393072063</c:v>
                </c:pt>
                <c:pt idx="202">
                  <c:v>57.616908850726553</c:v>
                </c:pt>
                <c:pt idx="203">
                  <c:v>57.616908850726553</c:v>
                </c:pt>
                <c:pt idx="204">
                  <c:v>58.330701110621845</c:v>
                </c:pt>
                <c:pt idx="205">
                  <c:v>59.718626155878468</c:v>
                </c:pt>
                <c:pt idx="206">
                  <c:v>59.916903958119278</c:v>
                </c:pt>
                <c:pt idx="207">
                  <c:v>60.630696218014585</c:v>
                </c:pt>
                <c:pt idx="208">
                  <c:v>61.741034297176967</c:v>
                </c:pt>
                <c:pt idx="209">
                  <c:v>61.939312099417776</c:v>
                </c:pt>
                <c:pt idx="210">
                  <c:v>62.787877302363626</c:v>
                </c:pt>
                <c:pt idx="211">
                  <c:v>63.08930965311415</c:v>
                </c:pt>
                <c:pt idx="212">
                  <c:v>63.644478692695337</c:v>
                </c:pt>
                <c:pt idx="213">
                  <c:v>64.318616370663918</c:v>
                </c:pt>
                <c:pt idx="214">
                  <c:v>64.953094574098529</c:v>
                </c:pt>
                <c:pt idx="215">
                  <c:v>65.230681540192776</c:v>
                </c:pt>
                <c:pt idx="216">
                  <c:v>65.865159743627387</c:v>
                </c:pt>
                <c:pt idx="217">
                  <c:v>66.341024511962416</c:v>
                </c:pt>
                <c:pt idx="218">
                  <c:v>67.054811879250451</c:v>
                </c:pt>
                <c:pt idx="219">
                  <c:v>67.609985811438918</c:v>
                </c:pt>
                <c:pt idx="220">
                  <c:v>68.046191105239984</c:v>
                </c:pt>
                <c:pt idx="221">
                  <c:v>68.284118596800241</c:v>
                </c:pt>
                <c:pt idx="222">
                  <c:v>69.275497822789774</c:v>
                </c:pt>
                <c:pt idx="223">
                  <c:v>69.592739370810705</c:v>
                </c:pt>
                <c:pt idx="224">
                  <c:v>70.108253828465195</c:v>
                </c:pt>
                <c:pt idx="225">
                  <c:v>70.901355252213904</c:v>
                </c:pt>
                <c:pt idx="226">
                  <c:v>71.813420421742748</c:v>
                </c:pt>
                <c:pt idx="227">
                  <c:v>72.170316551690391</c:v>
                </c:pt>
                <c:pt idx="228">
                  <c:v>72.685831009344881</c:v>
                </c:pt>
                <c:pt idx="229">
                  <c:v>72.9634179754391</c:v>
                </c:pt>
                <c:pt idx="230">
                  <c:v>73.637555653407702</c:v>
                </c:pt>
                <c:pt idx="231">
                  <c:v>74.034101472674791</c:v>
                </c:pt>
                <c:pt idx="232">
                  <c:v>74.311688438769025</c:v>
                </c:pt>
                <c:pt idx="233">
                  <c:v>75.382376828611967</c:v>
                </c:pt>
                <c:pt idx="234">
                  <c:v>75.263408190224567</c:v>
                </c:pt>
                <c:pt idx="235">
                  <c:v>76.096169088507267</c:v>
                </c:pt>
                <c:pt idx="236">
                  <c:v>76.294441998140812</c:v>
                </c:pt>
                <c:pt idx="237">
                  <c:v>76.770301873868576</c:v>
                </c:pt>
                <c:pt idx="238">
                  <c:v>77.48409413376389</c:v>
                </c:pt>
                <c:pt idx="239">
                  <c:v>77.880644845638244</c:v>
                </c:pt>
                <c:pt idx="240">
                  <c:v>78.356504721366022</c:v>
                </c:pt>
                <c:pt idx="241">
                  <c:v>78.792710015167074</c:v>
                </c:pt>
                <c:pt idx="242">
                  <c:v>79.228915308968141</c:v>
                </c:pt>
                <c:pt idx="243">
                  <c:v>79.308224472821564</c:v>
                </c:pt>
                <c:pt idx="244">
                  <c:v>79.665120602769221</c:v>
                </c:pt>
                <c:pt idx="245">
                  <c:v>80.180639953030976</c:v>
                </c:pt>
                <c:pt idx="246">
                  <c:v>80.577190664905331</c:v>
                </c:pt>
                <c:pt idx="247">
                  <c:v>81.251323450266639</c:v>
                </c:pt>
                <c:pt idx="248">
                  <c:v>81.608219580214296</c:v>
                </c:pt>
                <c:pt idx="249">
                  <c:v>81.925461128235241</c:v>
                </c:pt>
                <c:pt idx="250">
                  <c:v>82.440975585889717</c:v>
                </c:pt>
                <c:pt idx="251">
                  <c:v>82.440975585889717</c:v>
                </c:pt>
                <c:pt idx="252">
                  <c:v>83.194422427711729</c:v>
                </c:pt>
                <c:pt idx="253">
                  <c:v>83.511663975732674</c:v>
                </c:pt>
                <c:pt idx="254">
                  <c:v>84.304765399481383</c:v>
                </c:pt>
                <c:pt idx="255">
                  <c:v>84.265110817554671</c:v>
                </c:pt>
                <c:pt idx="256">
                  <c:v>84.582347472968351</c:v>
                </c:pt>
                <c:pt idx="257">
                  <c:v>84.978898184842706</c:v>
                </c:pt>
                <c:pt idx="258">
                  <c:v>85.256485150936925</c:v>
                </c:pt>
                <c:pt idx="259">
                  <c:v>85.930622828905527</c:v>
                </c:pt>
                <c:pt idx="260">
                  <c:v>86.08924115661236</c:v>
                </c:pt>
                <c:pt idx="261">
                  <c:v>86.684069670727524</c:v>
                </c:pt>
                <c:pt idx="262">
                  <c:v>86.80303341650766</c:v>
                </c:pt>
                <c:pt idx="263">
                  <c:v>87.199584128382014</c:v>
                </c:pt>
                <c:pt idx="264">
                  <c:v>87.239238710308712</c:v>
                </c:pt>
                <c:pt idx="265">
                  <c:v>87.675444004109792</c:v>
                </c:pt>
                <c:pt idx="266">
                  <c:v>88.468545427858501</c:v>
                </c:pt>
                <c:pt idx="267">
                  <c:v>88.547854591711925</c:v>
                </c:pt>
                <c:pt idx="268">
                  <c:v>88.984059885512991</c:v>
                </c:pt>
                <c:pt idx="269">
                  <c:v>89.221992269680513</c:v>
                </c:pt>
                <c:pt idx="270">
                  <c:v>89.380610597387346</c:v>
                </c:pt>
                <c:pt idx="271">
                  <c:v>89.975439111502524</c:v>
                </c:pt>
                <c:pt idx="272">
                  <c:v>90.29267576691619</c:v>
                </c:pt>
                <c:pt idx="273">
                  <c:v>90.689226478790545</c:v>
                </c:pt>
                <c:pt idx="274">
                  <c:v>90.728881060717256</c:v>
                </c:pt>
                <c:pt idx="275">
                  <c:v>91.403018738685844</c:v>
                </c:pt>
                <c:pt idx="276">
                  <c:v>91.997847252801023</c:v>
                </c:pt>
                <c:pt idx="277">
                  <c:v>92.275429326287977</c:v>
                </c:pt>
                <c:pt idx="278">
                  <c:v>92.394397964675377</c:v>
                </c:pt>
                <c:pt idx="279">
                  <c:v>92.830603258476444</c:v>
                </c:pt>
                <c:pt idx="280">
                  <c:v>93.108185331963398</c:v>
                </c:pt>
                <c:pt idx="281">
                  <c:v>93.346117716130919</c:v>
                </c:pt>
                <c:pt idx="282">
                  <c:v>94.020255394099522</c:v>
                </c:pt>
                <c:pt idx="283">
                  <c:v>93.861632173785409</c:v>
                </c:pt>
                <c:pt idx="284">
                  <c:v>94.456460687900588</c:v>
                </c:pt>
                <c:pt idx="285">
                  <c:v>94.456460687900588</c:v>
                </c:pt>
                <c:pt idx="286">
                  <c:v>95.289216693576009</c:v>
                </c:pt>
                <c:pt idx="287">
                  <c:v>95.606453348989675</c:v>
                </c:pt>
                <c:pt idx="288">
                  <c:v>96.082318117324718</c:v>
                </c:pt>
                <c:pt idx="289">
                  <c:v>96.558177993052496</c:v>
                </c:pt>
                <c:pt idx="290">
                  <c:v>96.994383286853562</c:v>
                </c:pt>
                <c:pt idx="291">
                  <c:v>97.351279416801205</c:v>
                </c:pt>
                <c:pt idx="292">
                  <c:v>97.628861490288173</c:v>
                </c:pt>
                <c:pt idx="293">
                  <c:v>97.708175546748862</c:v>
                </c:pt>
                <c:pt idx="294">
                  <c:v>98.461617495963608</c:v>
                </c:pt>
                <c:pt idx="295">
                  <c:v>98.620240716277706</c:v>
                </c:pt>
                <c:pt idx="296">
                  <c:v>99.016791428152061</c:v>
                </c:pt>
                <c:pt idx="297">
                  <c:v>99.215064337785606</c:v>
                </c:pt>
                <c:pt idx="298">
                  <c:v>99.254718919712317</c:v>
                </c:pt>
                <c:pt idx="299">
                  <c:v>99.770238269974072</c:v>
                </c:pt>
                <c:pt idx="300">
                  <c:v>100.04782034346104</c:v>
                </c:pt>
                <c:pt idx="301">
                  <c:v>100.64264885757621</c:v>
                </c:pt>
                <c:pt idx="302">
                  <c:v>100.95989040559715</c:v>
                </c:pt>
                <c:pt idx="303">
                  <c:v>101.27712706101082</c:v>
                </c:pt>
                <c:pt idx="304">
                  <c:v>101.87195557512598</c:v>
                </c:pt>
                <c:pt idx="305">
                  <c:v>102.18919712314693</c:v>
                </c:pt>
                <c:pt idx="306">
                  <c:v>102.5460883604873</c:v>
                </c:pt>
                <c:pt idx="307">
                  <c:v>102.58574783502129</c:v>
                </c:pt>
                <c:pt idx="308">
                  <c:v>102.74436616272811</c:v>
                </c:pt>
                <c:pt idx="309">
                  <c:v>103.33918978423601</c:v>
                </c:pt>
                <c:pt idx="310">
                  <c:v>103.33918978423601</c:v>
                </c:pt>
                <c:pt idx="311">
                  <c:v>104.09263662605802</c:v>
                </c:pt>
                <c:pt idx="312">
                  <c:v>104.17194578991145</c:v>
                </c:pt>
                <c:pt idx="313">
                  <c:v>104.37022359215226</c:v>
                </c:pt>
                <c:pt idx="314">
                  <c:v>104.92539263173344</c:v>
                </c:pt>
                <c:pt idx="315">
                  <c:v>105.40125740006849</c:v>
                </c:pt>
                <c:pt idx="316">
                  <c:v>105.87711727579627</c:v>
                </c:pt>
                <c:pt idx="317">
                  <c:v>106.15469934928323</c:v>
                </c:pt>
                <c:pt idx="318">
                  <c:v>106.35297715152406</c:v>
                </c:pt>
                <c:pt idx="319">
                  <c:v>106.82883702725182</c:v>
                </c:pt>
                <c:pt idx="320">
                  <c:v>107.22538773912616</c:v>
                </c:pt>
                <c:pt idx="321">
                  <c:v>107.50297470522041</c:v>
                </c:pt>
                <c:pt idx="322">
                  <c:v>108.17710749058173</c:v>
                </c:pt>
                <c:pt idx="323">
                  <c:v>108.7322814227702</c:v>
                </c:pt>
                <c:pt idx="324">
                  <c:v>108.61331278438281</c:v>
                </c:pt>
                <c:pt idx="325">
                  <c:v>109.28745046235139</c:v>
                </c:pt>
                <c:pt idx="326">
                  <c:v>109.40641420813152</c:v>
                </c:pt>
                <c:pt idx="327">
                  <c:v>109.80296492000586</c:v>
                </c:pt>
                <c:pt idx="328">
                  <c:v>110.15986104995353</c:v>
                </c:pt>
                <c:pt idx="329">
                  <c:v>110.47710259797445</c:v>
                </c:pt>
                <c:pt idx="330">
                  <c:v>110.67538040021526</c:v>
                </c:pt>
                <c:pt idx="331">
                  <c:v>111.15124027594305</c:v>
                </c:pt>
                <c:pt idx="332">
                  <c:v>111.70640931552424</c:v>
                </c:pt>
                <c:pt idx="333">
                  <c:v>111.78571847937766</c:v>
                </c:pt>
                <c:pt idx="334">
                  <c:v>112.34089241156612</c:v>
                </c:pt>
                <c:pt idx="335">
                  <c:v>112.81675228729391</c:v>
                </c:pt>
                <c:pt idx="336">
                  <c:v>112.65812906697978</c:v>
                </c:pt>
                <c:pt idx="337">
                  <c:v>113.60985371104262</c:v>
                </c:pt>
                <c:pt idx="338">
                  <c:v>113.53054454718919</c:v>
                </c:pt>
                <c:pt idx="339">
                  <c:v>113.72881745682274</c:v>
                </c:pt>
                <c:pt idx="340">
                  <c:v>114.56157346249816</c:v>
                </c:pt>
                <c:pt idx="341">
                  <c:v>114.52191888057145</c:v>
                </c:pt>
                <c:pt idx="342">
                  <c:v>115.15640197661334</c:v>
                </c:pt>
                <c:pt idx="343">
                  <c:v>115.39432946817358</c:v>
                </c:pt>
                <c:pt idx="344">
                  <c:v>115.55295268848769</c:v>
                </c:pt>
                <c:pt idx="345">
                  <c:v>115.87018934390136</c:v>
                </c:pt>
                <c:pt idx="346">
                  <c:v>116.30639463770244</c:v>
                </c:pt>
                <c:pt idx="347">
                  <c:v>116.62363618572338</c:v>
                </c:pt>
                <c:pt idx="348">
                  <c:v>117.33742844561867</c:v>
                </c:pt>
                <c:pt idx="349">
                  <c:v>117.57536082978619</c:v>
                </c:pt>
                <c:pt idx="350">
                  <c:v>117.73397915749302</c:v>
                </c:pt>
                <c:pt idx="351">
                  <c:v>118.52708058124173</c:v>
                </c:pt>
                <c:pt idx="352">
                  <c:v>118.17018445129411</c:v>
                </c:pt>
                <c:pt idx="353">
                  <c:v>118.84432212926268</c:v>
                </c:pt>
                <c:pt idx="354">
                  <c:v>119.47880033269729</c:v>
                </c:pt>
                <c:pt idx="355">
                  <c:v>119.91500562649836</c:v>
                </c:pt>
                <c:pt idx="356">
                  <c:v>120.15293801066588</c:v>
                </c:pt>
                <c:pt idx="357">
                  <c:v>120.82707568863448</c:v>
                </c:pt>
                <c:pt idx="358">
                  <c:v>120.66845246832038</c:v>
                </c:pt>
                <c:pt idx="359">
                  <c:v>120.86673027056119</c:v>
                </c:pt>
                <c:pt idx="360">
                  <c:v>121.77879544009002</c:v>
                </c:pt>
                <c:pt idx="361">
                  <c:v>122.05638240618426</c:v>
                </c:pt>
                <c:pt idx="362">
                  <c:v>122.13569157003768</c:v>
                </c:pt>
                <c:pt idx="363">
                  <c:v>123.16672048534663</c:v>
                </c:pt>
                <c:pt idx="364">
                  <c:v>122.88913841185968</c:v>
                </c:pt>
                <c:pt idx="365">
                  <c:v>123.20637506727334</c:v>
                </c:pt>
                <c:pt idx="366">
                  <c:v>123.40465286951415</c:v>
                </c:pt>
                <c:pt idx="367">
                  <c:v>123.80120358138852</c:v>
                </c:pt>
                <c:pt idx="368">
                  <c:v>124.23740887518959</c:v>
                </c:pt>
                <c:pt idx="369">
                  <c:v>124.39602720289643</c:v>
                </c:pt>
                <c:pt idx="370">
                  <c:v>125.10981946279172</c:v>
                </c:pt>
                <c:pt idx="371">
                  <c:v>125.58567933851948</c:v>
                </c:pt>
                <c:pt idx="372">
                  <c:v>125.6253339204462</c:v>
                </c:pt>
                <c:pt idx="373">
                  <c:v>126.10119868878125</c:v>
                </c:pt>
                <c:pt idx="374">
                  <c:v>126.5374039825823</c:v>
                </c:pt>
                <c:pt idx="375">
                  <c:v>126.73567689221586</c:v>
                </c:pt>
                <c:pt idx="376">
                  <c:v>127.40981457018444</c:v>
                </c:pt>
                <c:pt idx="377">
                  <c:v>127.37015998825774</c:v>
                </c:pt>
                <c:pt idx="378">
                  <c:v>127.68740153627868</c:v>
                </c:pt>
                <c:pt idx="379">
                  <c:v>128.20291599393315</c:v>
                </c:pt>
                <c:pt idx="380">
                  <c:v>128.59946670580752</c:v>
                </c:pt>
                <c:pt idx="381">
                  <c:v>128.87704877929448</c:v>
                </c:pt>
                <c:pt idx="382">
                  <c:v>129.31325896570283</c:v>
                </c:pt>
                <c:pt idx="383">
                  <c:v>129.67015020304319</c:v>
                </c:pt>
                <c:pt idx="384">
                  <c:v>130.10635549684429</c:v>
                </c:pt>
                <c:pt idx="385">
                  <c:v>130.82014775673957</c:v>
                </c:pt>
                <c:pt idx="386">
                  <c:v>131.0184255589804</c:v>
                </c:pt>
                <c:pt idx="387">
                  <c:v>131.17704388668722</c:v>
                </c:pt>
                <c:pt idx="388">
                  <c:v>131.57359459856158</c:v>
                </c:pt>
                <c:pt idx="389">
                  <c:v>131.97014531043592</c:v>
                </c:pt>
                <c:pt idx="390">
                  <c:v>132.24773227653014</c:v>
                </c:pt>
                <c:pt idx="391">
                  <c:v>132.76324673418463</c:v>
                </c:pt>
                <c:pt idx="392">
                  <c:v>132.84255589803806</c:v>
                </c:pt>
                <c:pt idx="393">
                  <c:v>133.19945202798573</c:v>
                </c:pt>
                <c:pt idx="394">
                  <c:v>133.63565732178677</c:v>
                </c:pt>
                <c:pt idx="395">
                  <c:v>134.19083125397523</c:v>
                </c:pt>
                <c:pt idx="396">
                  <c:v>134.6270365477763</c:v>
                </c:pt>
                <c:pt idx="397">
                  <c:v>135.22186016928421</c:v>
                </c:pt>
                <c:pt idx="398">
                  <c:v>135.42013797152501</c:v>
                </c:pt>
                <c:pt idx="399">
                  <c:v>135.06324184157739</c:v>
                </c:pt>
                <c:pt idx="400">
                  <c:v>135.97530701110622</c:v>
                </c:pt>
                <c:pt idx="401">
                  <c:v>136.29254855912714</c:v>
                </c:pt>
                <c:pt idx="402">
                  <c:v>136.80806301678163</c:v>
                </c:pt>
                <c:pt idx="403">
                  <c:v>136.80806301678163</c:v>
                </c:pt>
                <c:pt idx="404">
                  <c:v>137.40289153089682</c:v>
                </c:pt>
                <c:pt idx="405">
                  <c:v>137.99771515240471</c:v>
                </c:pt>
                <c:pt idx="406">
                  <c:v>138.19599295464553</c:v>
                </c:pt>
                <c:pt idx="407">
                  <c:v>138.6718528303733</c:v>
                </c:pt>
                <c:pt idx="408">
                  <c:v>138.71150741230002</c:v>
                </c:pt>
                <c:pt idx="409">
                  <c:v>138.79081657615342</c:v>
                </c:pt>
                <c:pt idx="410">
                  <c:v>139.62357258182885</c:v>
                </c:pt>
                <c:pt idx="411">
                  <c:v>140.09943245755662</c:v>
                </c:pt>
                <c:pt idx="412">
                  <c:v>140.02012329370319</c:v>
                </c:pt>
                <c:pt idx="413">
                  <c:v>140.45632858750429</c:v>
                </c:pt>
                <c:pt idx="414">
                  <c:v>140.69426097167181</c:v>
                </c:pt>
                <c:pt idx="415">
                  <c:v>141.52701697734724</c:v>
                </c:pt>
                <c:pt idx="416">
                  <c:v>141.72528988698076</c:v>
                </c:pt>
                <c:pt idx="417">
                  <c:v>142.08218601692843</c:v>
                </c:pt>
                <c:pt idx="418">
                  <c:v>142.28046381916923</c:v>
                </c:pt>
                <c:pt idx="419">
                  <c:v>142.5580458926562</c:v>
                </c:pt>
                <c:pt idx="420">
                  <c:v>142.83563285875042</c:v>
                </c:pt>
                <c:pt idx="421">
                  <c:v>143.39080189833163</c:v>
                </c:pt>
                <c:pt idx="422">
                  <c:v>143.70804344635258</c:v>
                </c:pt>
                <c:pt idx="423">
                  <c:v>143.86666666666667</c:v>
                </c:pt>
                <c:pt idx="424">
                  <c:v>144.34252654239444</c:v>
                </c:pt>
                <c:pt idx="425">
                  <c:v>144.97700474582905</c:v>
                </c:pt>
                <c:pt idx="426">
                  <c:v>145.09597338421645</c:v>
                </c:pt>
                <c:pt idx="427">
                  <c:v>145.57183325994424</c:v>
                </c:pt>
                <c:pt idx="428">
                  <c:v>146.2459709379128</c:v>
                </c:pt>
                <c:pt idx="429">
                  <c:v>146.32528010176623</c:v>
                </c:pt>
                <c:pt idx="430">
                  <c:v>146.36493468369295</c:v>
                </c:pt>
                <c:pt idx="431">
                  <c:v>147.15803610744166</c:v>
                </c:pt>
                <c:pt idx="432">
                  <c:v>147.5149322373893</c:v>
                </c:pt>
                <c:pt idx="433">
                  <c:v>147.91148294926367</c:v>
                </c:pt>
                <c:pt idx="434">
                  <c:v>148.38734282499144</c:v>
                </c:pt>
                <c:pt idx="435">
                  <c:v>148.74423895493908</c:v>
                </c:pt>
                <c:pt idx="436">
                  <c:v>148.98216644649935</c:v>
                </c:pt>
                <c:pt idx="437">
                  <c:v>148.98216644649935</c:v>
                </c:pt>
                <c:pt idx="438">
                  <c:v>149.61664954254124</c:v>
                </c:pt>
                <c:pt idx="439">
                  <c:v>150.092509418269</c:v>
                </c:pt>
                <c:pt idx="440">
                  <c:v>150.40975096628995</c:v>
                </c:pt>
                <c:pt idx="441">
                  <c:v>150.88561084201771</c:v>
                </c:pt>
                <c:pt idx="442">
                  <c:v>151.00457458779783</c:v>
                </c:pt>
                <c:pt idx="443">
                  <c:v>151.5597485199863</c:v>
                </c:pt>
                <c:pt idx="444">
                  <c:v>151.75802142961984</c:v>
                </c:pt>
                <c:pt idx="445">
                  <c:v>152.27354077988161</c:v>
                </c:pt>
                <c:pt idx="446">
                  <c:v>152.94767356524292</c:v>
                </c:pt>
                <c:pt idx="447">
                  <c:v>153.06663731102304</c:v>
                </c:pt>
                <c:pt idx="448">
                  <c:v>153.46318802289741</c:v>
                </c:pt>
                <c:pt idx="449">
                  <c:v>153.66146582513824</c:v>
                </c:pt>
                <c:pt idx="450">
                  <c:v>154.137325700866</c:v>
                </c:pt>
                <c:pt idx="451">
                  <c:v>154.41491266696022</c:v>
                </c:pt>
                <c:pt idx="452">
                  <c:v>154.97008170654141</c:v>
                </c:pt>
                <c:pt idx="453">
                  <c:v>155.32697783648905</c:v>
                </c:pt>
                <c:pt idx="454">
                  <c:v>155.64421938451</c:v>
                </c:pt>
                <c:pt idx="455">
                  <c:v>156.00111551445767</c:v>
                </c:pt>
                <c:pt idx="456">
                  <c:v>156.04077009638436</c:v>
                </c:pt>
                <c:pt idx="457">
                  <c:v>156.67524829981897</c:v>
                </c:pt>
                <c:pt idx="458">
                  <c:v>157.42869514164099</c:v>
                </c:pt>
                <c:pt idx="459">
                  <c:v>157.19076765008072</c:v>
                </c:pt>
                <c:pt idx="460">
                  <c:v>157.86490043544205</c:v>
                </c:pt>
                <c:pt idx="461">
                  <c:v>158.26145114731642</c:v>
                </c:pt>
                <c:pt idx="462">
                  <c:v>158.53903811341064</c:v>
                </c:pt>
                <c:pt idx="463">
                  <c:v>158.89593424335828</c:v>
                </c:pt>
                <c:pt idx="464">
                  <c:v>159.05455257106513</c:v>
                </c:pt>
                <c:pt idx="465">
                  <c:v>159.57007192132687</c:v>
                </c:pt>
                <c:pt idx="466">
                  <c:v>159.64938108518029</c:v>
                </c:pt>
                <c:pt idx="467">
                  <c:v>160.00627721512794</c:v>
                </c:pt>
                <c:pt idx="468">
                  <c:v>160.52179167278243</c:v>
                </c:pt>
                <c:pt idx="469">
                  <c:v>161.07696071236361</c:v>
                </c:pt>
                <c:pt idx="470">
                  <c:v>160.87868780273007</c:v>
                </c:pt>
                <c:pt idx="471">
                  <c:v>161.59248006262538</c:v>
                </c:pt>
                <c:pt idx="472">
                  <c:v>162.22695826606</c:v>
                </c:pt>
                <c:pt idx="473">
                  <c:v>162.50454523215421</c:v>
                </c:pt>
                <c:pt idx="474">
                  <c:v>163.09936885366213</c:v>
                </c:pt>
                <c:pt idx="475">
                  <c:v>162.82178678017516</c:v>
                </c:pt>
                <c:pt idx="476">
                  <c:v>163.49591956553647</c:v>
                </c:pt>
                <c:pt idx="477">
                  <c:v>164.05109349772493</c:v>
                </c:pt>
                <c:pt idx="478">
                  <c:v>163.97178433387151</c:v>
                </c:pt>
                <c:pt idx="479">
                  <c:v>164.32868046381918</c:v>
                </c:pt>
                <c:pt idx="480">
                  <c:v>165.55798718136896</c:v>
                </c:pt>
                <c:pt idx="481">
                  <c:v>165.51833259944223</c:v>
                </c:pt>
                <c:pt idx="482">
                  <c:v>166.19246538480357</c:v>
                </c:pt>
                <c:pt idx="483">
                  <c:v>166.19246538480357</c:v>
                </c:pt>
                <c:pt idx="484">
                  <c:v>167.02522139047898</c:v>
                </c:pt>
                <c:pt idx="485">
                  <c:v>166.90625764469885</c:v>
                </c:pt>
                <c:pt idx="486">
                  <c:v>167.62004990459414</c:v>
                </c:pt>
                <c:pt idx="487">
                  <c:v>167.85797739615441</c:v>
                </c:pt>
                <c:pt idx="488">
                  <c:v>168.61142423797642</c:v>
                </c:pt>
                <c:pt idx="489">
                  <c:v>168.61142423797642</c:v>
                </c:pt>
                <c:pt idx="490">
                  <c:v>168.88901120407064</c:v>
                </c:pt>
                <c:pt idx="491">
                  <c:v>169.20625275209159</c:v>
                </c:pt>
                <c:pt idx="492">
                  <c:v>169.56314888203923</c:v>
                </c:pt>
                <c:pt idx="493">
                  <c:v>169.9596995939136</c:v>
                </c:pt>
                <c:pt idx="494">
                  <c:v>170.47521405156809</c:v>
                </c:pt>
                <c:pt idx="495">
                  <c:v>170.55452321542151</c:v>
                </c:pt>
                <c:pt idx="496">
                  <c:v>171.38727922109692</c:v>
                </c:pt>
                <c:pt idx="497">
                  <c:v>171.70452076911786</c:v>
                </c:pt>
                <c:pt idx="498">
                  <c:v>171.82348451489798</c:v>
                </c:pt>
                <c:pt idx="499">
                  <c:v>172.18038064484566</c:v>
                </c:pt>
                <c:pt idx="500">
                  <c:v>172.49762219286657</c:v>
                </c:pt>
                <c:pt idx="501">
                  <c:v>172.85451832281424</c:v>
                </c:pt>
                <c:pt idx="502">
                  <c:v>173.29072361661528</c:v>
                </c:pt>
                <c:pt idx="503">
                  <c:v>173.64761974656295</c:v>
                </c:pt>
                <c:pt idx="504">
                  <c:v>173.80623807426977</c:v>
                </c:pt>
                <c:pt idx="505">
                  <c:v>174.44072117031166</c:v>
                </c:pt>
                <c:pt idx="506">
                  <c:v>174.75796271833261</c:v>
                </c:pt>
                <c:pt idx="507">
                  <c:v>174.75796271833261</c:v>
                </c:pt>
                <c:pt idx="508">
                  <c:v>175.2734771759871</c:v>
                </c:pt>
                <c:pt idx="509">
                  <c:v>175.90796027202896</c:v>
                </c:pt>
                <c:pt idx="510">
                  <c:v>175.86830079749498</c:v>
                </c:pt>
                <c:pt idx="511">
                  <c:v>176.54243847546357</c:v>
                </c:pt>
                <c:pt idx="512">
                  <c:v>176.97864376926464</c:v>
                </c:pt>
                <c:pt idx="513">
                  <c:v>177.29588531728558</c:v>
                </c:pt>
                <c:pt idx="514">
                  <c:v>177.81139977494007</c:v>
                </c:pt>
                <c:pt idx="515">
                  <c:v>178.28726454327511</c:v>
                </c:pt>
                <c:pt idx="516">
                  <c:v>178.60450119868878</c:v>
                </c:pt>
                <c:pt idx="517">
                  <c:v>178.882088164783</c:v>
                </c:pt>
                <c:pt idx="518">
                  <c:v>179.19932971280394</c:v>
                </c:pt>
                <c:pt idx="519">
                  <c:v>179.39760262243752</c:v>
                </c:pt>
                <c:pt idx="520">
                  <c:v>180.03208571847938</c:v>
                </c:pt>
                <c:pt idx="521">
                  <c:v>180.1510494642595</c:v>
                </c:pt>
                <c:pt idx="522">
                  <c:v>180.50794559420714</c:v>
                </c:pt>
                <c:pt idx="523">
                  <c:v>180.74587797837466</c:v>
                </c:pt>
                <c:pt idx="524">
                  <c:v>181.73725231175695</c:v>
                </c:pt>
                <c:pt idx="525">
                  <c:v>181.93553011399774</c:v>
                </c:pt>
                <c:pt idx="526">
                  <c:v>182.33208082587211</c:v>
                </c:pt>
                <c:pt idx="527">
                  <c:v>182.64931748128578</c:v>
                </c:pt>
                <c:pt idx="528">
                  <c:v>182.8079407015999</c:v>
                </c:pt>
                <c:pt idx="529">
                  <c:v>183.40276432310779</c:v>
                </c:pt>
                <c:pt idx="530">
                  <c:v>183.68035128920201</c:v>
                </c:pt>
                <c:pt idx="531">
                  <c:v>183.99759283722295</c:v>
                </c:pt>
                <c:pt idx="532">
                  <c:v>184.43379813102402</c:v>
                </c:pt>
                <c:pt idx="533">
                  <c:v>184.98896717060524</c:v>
                </c:pt>
                <c:pt idx="534">
                  <c:v>184.90965800675181</c:v>
                </c:pt>
                <c:pt idx="535">
                  <c:v>185.18724497284603</c:v>
                </c:pt>
                <c:pt idx="536">
                  <c:v>186.05965556044816</c:v>
                </c:pt>
                <c:pt idx="537">
                  <c:v>186.25793336268899</c:v>
                </c:pt>
                <c:pt idx="538">
                  <c:v>186.65448407456333</c:v>
                </c:pt>
                <c:pt idx="539">
                  <c:v>186.8527569841969</c:v>
                </c:pt>
                <c:pt idx="540">
                  <c:v>187.13034395029109</c:v>
                </c:pt>
                <c:pt idx="541">
                  <c:v>187.64585840794561</c:v>
                </c:pt>
                <c:pt idx="542">
                  <c:v>188.12171828367337</c:v>
                </c:pt>
                <c:pt idx="543">
                  <c:v>188.39930524976759</c:v>
                </c:pt>
                <c:pt idx="544">
                  <c:v>188.83551054356866</c:v>
                </c:pt>
                <c:pt idx="545">
                  <c:v>189.07344292773618</c:v>
                </c:pt>
                <c:pt idx="546">
                  <c:v>189.62861196731737</c:v>
                </c:pt>
                <c:pt idx="547">
                  <c:v>189.98550809726504</c:v>
                </c:pt>
                <c:pt idx="548">
                  <c:v>189.98550809726504</c:v>
                </c:pt>
                <c:pt idx="549">
                  <c:v>190.81826410294047</c:v>
                </c:pt>
                <c:pt idx="550">
                  <c:v>191.056196487108</c:v>
                </c:pt>
                <c:pt idx="551">
                  <c:v>191.61136552668918</c:v>
                </c:pt>
                <c:pt idx="552">
                  <c:v>191.65102010861588</c:v>
                </c:pt>
                <c:pt idx="553">
                  <c:v>191.80964332892998</c:v>
                </c:pt>
                <c:pt idx="554">
                  <c:v>192.32515778658447</c:v>
                </c:pt>
                <c:pt idx="555">
                  <c:v>192.44412153236459</c:v>
                </c:pt>
                <c:pt idx="556">
                  <c:v>192.84067224423896</c:v>
                </c:pt>
                <c:pt idx="557">
                  <c:v>193.43550075835412</c:v>
                </c:pt>
                <c:pt idx="558">
                  <c:v>194.06997896178873</c:v>
                </c:pt>
                <c:pt idx="559">
                  <c:v>193.91136063408189</c:v>
                </c:pt>
                <c:pt idx="560">
                  <c:v>194.70446205783063</c:v>
                </c:pt>
                <c:pt idx="561">
                  <c:v>195.06135818777827</c:v>
                </c:pt>
                <c:pt idx="562">
                  <c:v>195.33894026126524</c:v>
                </c:pt>
                <c:pt idx="563">
                  <c:v>195.49756348157933</c:v>
                </c:pt>
                <c:pt idx="564">
                  <c:v>195.81480502960028</c:v>
                </c:pt>
                <c:pt idx="565">
                  <c:v>196.09238710308722</c:v>
                </c:pt>
                <c:pt idx="566">
                  <c:v>196.88548852683596</c:v>
                </c:pt>
                <c:pt idx="567">
                  <c:v>196.64756103527571</c:v>
                </c:pt>
                <c:pt idx="568">
                  <c:v>197.32169382063702</c:v>
                </c:pt>
                <c:pt idx="569">
                  <c:v>197.83721317089876</c:v>
                </c:pt>
                <c:pt idx="570">
                  <c:v>197.75790400704537</c:v>
                </c:pt>
                <c:pt idx="571">
                  <c:v>198.6699691765742</c:v>
                </c:pt>
                <c:pt idx="572">
                  <c:v>198.86824208620774</c:v>
                </c:pt>
                <c:pt idx="573">
                  <c:v>199.14582905230199</c:v>
                </c:pt>
                <c:pt idx="574">
                  <c:v>199.30444738000881</c:v>
                </c:pt>
                <c:pt idx="575">
                  <c:v>199.74065756641713</c:v>
                </c:pt>
                <c:pt idx="576">
                  <c:v>200.33548118792504</c:v>
                </c:pt>
                <c:pt idx="577">
                  <c:v>200.41479035177846</c:v>
                </c:pt>
                <c:pt idx="578">
                  <c:v>200.8113410636528</c:v>
                </c:pt>
                <c:pt idx="579">
                  <c:v>201.12858261167378</c:v>
                </c:pt>
                <c:pt idx="580">
                  <c:v>201.48547874162139</c:v>
                </c:pt>
                <c:pt idx="581">
                  <c:v>201.88202945349579</c:v>
                </c:pt>
                <c:pt idx="582">
                  <c:v>202.31823474729683</c:v>
                </c:pt>
                <c:pt idx="583">
                  <c:v>202.55616713146438</c:v>
                </c:pt>
                <c:pt idx="584">
                  <c:v>202.83374920495132</c:v>
                </c:pt>
                <c:pt idx="585">
                  <c:v>202.91306326141202</c:v>
                </c:pt>
                <c:pt idx="586">
                  <c:v>203.42857771906648</c:v>
                </c:pt>
                <c:pt idx="587">
                  <c:v>203.78547384901412</c:v>
                </c:pt>
                <c:pt idx="588">
                  <c:v>204.06306081510837</c:v>
                </c:pt>
                <c:pt idx="589">
                  <c:v>204.18202456088849</c:v>
                </c:pt>
                <c:pt idx="590">
                  <c:v>204.53892069083614</c:v>
                </c:pt>
                <c:pt idx="591">
                  <c:v>205.0147805665639</c:v>
                </c:pt>
                <c:pt idx="592">
                  <c:v>205.13374431234408</c:v>
                </c:pt>
                <c:pt idx="593">
                  <c:v>206.12512353833358</c:v>
                </c:pt>
                <c:pt idx="594">
                  <c:v>206.00615489994618</c:v>
                </c:pt>
                <c:pt idx="595">
                  <c:v>206.24408728411368</c:v>
                </c:pt>
                <c:pt idx="596">
                  <c:v>206.60098341406135</c:v>
                </c:pt>
                <c:pt idx="597">
                  <c:v>206.91822496208232</c:v>
                </c:pt>
                <c:pt idx="598">
                  <c:v>207.31477567395666</c:v>
                </c:pt>
                <c:pt idx="599">
                  <c:v>207.47339400166351</c:v>
                </c:pt>
                <c:pt idx="600">
                  <c:v>207.75098096775773</c:v>
                </c:pt>
                <c:pt idx="601">
                  <c:v>207.90959929546455</c:v>
                </c:pt>
                <c:pt idx="602">
                  <c:v>208.54408239150644</c:v>
                </c:pt>
                <c:pt idx="603">
                  <c:v>208.9802876853075</c:v>
                </c:pt>
                <c:pt idx="604">
                  <c:v>209.13890601301435</c:v>
                </c:pt>
                <c:pt idx="605">
                  <c:v>209.25787465140175</c:v>
                </c:pt>
                <c:pt idx="606">
                  <c:v>209.61477078134939</c:v>
                </c:pt>
                <c:pt idx="607">
                  <c:v>209.93200743676306</c:v>
                </c:pt>
                <c:pt idx="608">
                  <c:v>209.85269827290963</c:v>
                </c:pt>
                <c:pt idx="609">
                  <c:v>210.48718136895152</c:v>
                </c:pt>
                <c:pt idx="610">
                  <c:v>210.60614511473162</c:v>
                </c:pt>
                <c:pt idx="611">
                  <c:v>210.96304124467929</c:v>
                </c:pt>
                <c:pt idx="612">
                  <c:v>211.28028279270021</c:v>
                </c:pt>
                <c:pt idx="613">
                  <c:v>211.95442047066882</c:v>
                </c:pt>
                <c:pt idx="614">
                  <c:v>211.7164880865013</c:v>
                </c:pt>
                <c:pt idx="615">
                  <c:v>211.99407505259552</c:v>
                </c:pt>
                <c:pt idx="616">
                  <c:v>212.43028034639661</c:v>
                </c:pt>
                <c:pt idx="617">
                  <c:v>212.31131660061644</c:v>
                </c:pt>
                <c:pt idx="618">
                  <c:v>212.66820783795683</c:v>
                </c:pt>
                <c:pt idx="619">
                  <c:v>213.22338177014529</c:v>
                </c:pt>
                <c:pt idx="620">
                  <c:v>213.73889622779978</c:v>
                </c:pt>
                <c:pt idx="621">
                  <c:v>213.61993248201969</c:v>
                </c:pt>
                <c:pt idx="622">
                  <c:v>213.61993248201969</c:v>
                </c:pt>
                <c:pt idx="623">
                  <c:v>214.2544106854543</c:v>
                </c:pt>
                <c:pt idx="624">
                  <c:v>214.80958461764271</c:v>
                </c:pt>
                <c:pt idx="625">
                  <c:v>214.76993003571604</c:v>
                </c:pt>
                <c:pt idx="626">
                  <c:v>214.57165223347522</c:v>
                </c:pt>
                <c:pt idx="627">
                  <c:v>214.92854836342289</c:v>
                </c:pt>
                <c:pt idx="628">
                  <c:v>215.20613532951711</c:v>
                </c:pt>
                <c:pt idx="629">
                  <c:v>215.72164978717157</c:v>
                </c:pt>
                <c:pt idx="630">
                  <c:v>215.44406282107735</c:v>
                </c:pt>
                <c:pt idx="631">
                  <c:v>215.72164978717157</c:v>
                </c:pt>
                <c:pt idx="632">
                  <c:v>216.47509662899358</c:v>
                </c:pt>
                <c:pt idx="633">
                  <c:v>216.35613288321346</c:v>
                </c:pt>
                <c:pt idx="634">
                  <c:v>216.63371984930771</c:v>
                </c:pt>
                <c:pt idx="635">
                  <c:v>217.06992514310878</c:v>
                </c:pt>
                <c:pt idx="636">
                  <c:v>217.26819805274232</c:v>
                </c:pt>
                <c:pt idx="637">
                  <c:v>217.38716179852241</c:v>
                </c:pt>
                <c:pt idx="638">
                  <c:v>217.74405792847008</c:v>
                </c:pt>
                <c:pt idx="639">
                  <c:v>217.94233573071091</c:v>
                </c:pt>
                <c:pt idx="640">
                  <c:v>217.90268114878421</c:v>
                </c:pt>
                <c:pt idx="641">
                  <c:v>218.29923186065855</c:v>
                </c:pt>
                <c:pt idx="642">
                  <c:v>218.81474631831301</c:v>
                </c:pt>
                <c:pt idx="643">
                  <c:v>218.77509173638632</c:v>
                </c:pt>
                <c:pt idx="644">
                  <c:v>218.73543715445959</c:v>
                </c:pt>
                <c:pt idx="645">
                  <c:v>219.01302412055384</c:v>
                </c:pt>
                <c:pt idx="646">
                  <c:v>219.52853857820833</c:v>
                </c:pt>
                <c:pt idx="647">
                  <c:v>219.60784774206175</c:v>
                </c:pt>
                <c:pt idx="648">
                  <c:v>219.96474387200939</c:v>
                </c:pt>
                <c:pt idx="649">
                  <c:v>219.92508929008267</c:v>
                </c:pt>
                <c:pt idx="650">
                  <c:v>220.08370761778951</c:v>
                </c:pt>
                <c:pt idx="651">
                  <c:v>220.36129458388376</c:v>
                </c:pt>
                <c:pt idx="652">
                  <c:v>220.36129458388376</c:v>
                </c:pt>
                <c:pt idx="653">
                  <c:v>220.63888154997798</c:v>
                </c:pt>
                <c:pt idx="654">
                  <c:v>220.99577767992565</c:v>
                </c:pt>
                <c:pt idx="655">
                  <c:v>221.23370517148587</c:v>
                </c:pt>
                <c:pt idx="656">
                  <c:v>221.43198297372669</c:v>
                </c:pt>
                <c:pt idx="657">
                  <c:v>221.39232839179999</c:v>
                </c:pt>
                <c:pt idx="658">
                  <c:v>221.51129213758011</c:v>
                </c:pt>
                <c:pt idx="659">
                  <c:v>221.70956504721369</c:v>
                </c:pt>
                <c:pt idx="660">
                  <c:v>221.86818826752776</c:v>
                </c:pt>
                <c:pt idx="661">
                  <c:v>221.94749743138118</c:v>
                </c:pt>
                <c:pt idx="662">
                  <c:v>221.90784284945448</c:v>
                </c:pt>
                <c:pt idx="663">
                  <c:v>222.38370272518227</c:v>
                </c:pt>
                <c:pt idx="664">
                  <c:v>222.70094427320319</c:v>
                </c:pt>
                <c:pt idx="665">
                  <c:v>222.78025343705661</c:v>
                </c:pt>
                <c:pt idx="666">
                  <c:v>223.01818582122411</c:v>
                </c:pt>
                <c:pt idx="667">
                  <c:v>223.13714956700426</c:v>
                </c:pt>
                <c:pt idx="668">
                  <c:v>223.17680414893096</c:v>
                </c:pt>
                <c:pt idx="669">
                  <c:v>223.53370027887863</c:v>
                </c:pt>
                <c:pt idx="670">
                  <c:v>223.09749498507753</c:v>
                </c:pt>
                <c:pt idx="671">
                  <c:v>223.5733548608053</c:v>
                </c:pt>
                <c:pt idx="672">
                  <c:v>223.33542736924508</c:v>
                </c:pt>
                <c:pt idx="673">
                  <c:v>224.16818337492052</c:v>
                </c:pt>
                <c:pt idx="674">
                  <c:v>224.16818337492052</c:v>
                </c:pt>
                <c:pt idx="675">
                  <c:v>224.60438866872155</c:v>
                </c:pt>
                <c:pt idx="676">
                  <c:v>224.48542492294143</c:v>
                </c:pt>
                <c:pt idx="677">
                  <c:v>224.28714712070061</c:v>
                </c:pt>
                <c:pt idx="678">
                  <c:v>224.68369783257495</c:v>
                </c:pt>
                <c:pt idx="679">
                  <c:v>225.15955770830274</c:v>
                </c:pt>
                <c:pt idx="680">
                  <c:v>224.9612847986692</c:v>
                </c:pt>
                <c:pt idx="681">
                  <c:v>225.11990312637604</c:v>
                </c:pt>
                <c:pt idx="682">
                  <c:v>225.55610842017711</c:v>
                </c:pt>
                <c:pt idx="683">
                  <c:v>225.39749009247029</c:v>
                </c:pt>
                <c:pt idx="684">
                  <c:v>225.75438622241793</c:v>
                </c:pt>
                <c:pt idx="685">
                  <c:v>225.71473164049121</c:v>
                </c:pt>
                <c:pt idx="686">
                  <c:v>225.91300455012478</c:v>
                </c:pt>
                <c:pt idx="687">
                  <c:v>225.99231371397815</c:v>
                </c:pt>
                <c:pt idx="688">
                  <c:v>226.15093693429228</c:v>
                </c:pt>
                <c:pt idx="689">
                  <c:v>226.2302460981457</c:v>
                </c:pt>
                <c:pt idx="690">
                  <c:v>226.46817848231322</c:v>
                </c:pt>
                <c:pt idx="691">
                  <c:v>226.50783306423995</c:v>
                </c:pt>
                <c:pt idx="692">
                  <c:v>226.50783306423995</c:v>
                </c:pt>
                <c:pt idx="693">
                  <c:v>226.70610597387346</c:v>
                </c:pt>
                <c:pt idx="694">
                  <c:v>226.90438377611429</c:v>
                </c:pt>
                <c:pt idx="695">
                  <c:v>227.06300210382113</c:v>
                </c:pt>
                <c:pt idx="696">
                  <c:v>226.82507461226086</c:v>
                </c:pt>
                <c:pt idx="697">
                  <c:v>227.14231126767456</c:v>
                </c:pt>
                <c:pt idx="698">
                  <c:v>227.30093448798863</c:v>
                </c:pt>
                <c:pt idx="699">
                  <c:v>227.06300210382113</c:v>
                </c:pt>
                <c:pt idx="700">
                  <c:v>227.41989823376878</c:v>
                </c:pt>
                <c:pt idx="701">
                  <c:v>227.38024365184205</c:v>
                </c:pt>
                <c:pt idx="702">
                  <c:v>227.4992073976222</c:v>
                </c:pt>
                <c:pt idx="703">
                  <c:v>227.69748519986302</c:v>
                </c:pt>
                <c:pt idx="704">
                  <c:v>227.73713978178972</c:v>
                </c:pt>
                <c:pt idx="705">
                  <c:v>227.6181760360096</c:v>
                </c:pt>
                <c:pt idx="706">
                  <c:v>228.09403591173736</c:v>
                </c:pt>
                <c:pt idx="707">
                  <c:v>228.13369049366406</c:v>
                </c:pt>
                <c:pt idx="708">
                  <c:v>228.41127745975828</c:v>
                </c:pt>
                <c:pt idx="709">
                  <c:v>228.05438132981064</c:v>
                </c:pt>
                <c:pt idx="710">
                  <c:v>228.29230882137091</c:v>
                </c:pt>
                <c:pt idx="711">
                  <c:v>228.4905866236117</c:v>
                </c:pt>
                <c:pt idx="712">
                  <c:v>228.33196340329764</c:v>
                </c:pt>
                <c:pt idx="713">
                  <c:v>228.88713733548607</c:v>
                </c:pt>
                <c:pt idx="714">
                  <c:v>228.64920495131855</c:v>
                </c:pt>
                <c:pt idx="715">
                  <c:v>228.84748275355938</c:v>
                </c:pt>
                <c:pt idx="716">
                  <c:v>228.84748275355938</c:v>
                </c:pt>
                <c:pt idx="717">
                  <c:v>228.9664464993395</c:v>
                </c:pt>
                <c:pt idx="718">
                  <c:v>229.28368804736044</c:v>
                </c:pt>
                <c:pt idx="719">
                  <c:v>229.20437888350702</c:v>
                </c:pt>
                <c:pt idx="720">
                  <c:v>229.40265179314056</c:v>
                </c:pt>
                <c:pt idx="721">
                  <c:v>229.08541024511965</c:v>
                </c:pt>
                <c:pt idx="722">
                  <c:v>229.28368804736044</c:v>
                </c:pt>
                <c:pt idx="723">
                  <c:v>229.32334262928714</c:v>
                </c:pt>
                <c:pt idx="724">
                  <c:v>229.52161553892068</c:v>
                </c:pt>
                <c:pt idx="725">
                  <c:v>229.44230637506726</c:v>
                </c:pt>
                <c:pt idx="726">
                  <c:v>229.64058417730806</c:v>
                </c:pt>
                <c:pt idx="727">
                  <c:v>229.7992025050149</c:v>
                </c:pt>
                <c:pt idx="728">
                  <c:v>229.75954792308823</c:v>
                </c:pt>
                <c:pt idx="729">
                  <c:v>230.07678947110915</c:v>
                </c:pt>
                <c:pt idx="730">
                  <c:v>229.75954792308823</c:v>
                </c:pt>
                <c:pt idx="731">
                  <c:v>230.03713488918245</c:v>
                </c:pt>
                <c:pt idx="732">
                  <c:v>229.99748030725573</c:v>
                </c:pt>
                <c:pt idx="733">
                  <c:v>230.15609863496258</c:v>
                </c:pt>
                <c:pt idx="734">
                  <c:v>230.51299476491022</c:v>
                </c:pt>
                <c:pt idx="735">
                  <c:v>230.11644405303588</c:v>
                </c:pt>
                <c:pt idx="736">
                  <c:v>230.59230392876364</c:v>
                </c:pt>
                <c:pt idx="737">
                  <c:v>230.3147218552767</c:v>
                </c:pt>
                <c:pt idx="738">
                  <c:v>230.71127256715104</c:v>
                </c:pt>
                <c:pt idx="739">
                  <c:v>230.51299476491022</c:v>
                </c:pt>
                <c:pt idx="740">
                  <c:v>230.63195851069034</c:v>
                </c:pt>
                <c:pt idx="741">
                  <c:v>230.71127256715104</c:v>
                </c:pt>
                <c:pt idx="742">
                  <c:v>230.86989089485789</c:v>
                </c:pt>
                <c:pt idx="743">
                  <c:v>230.86989089485789</c:v>
                </c:pt>
                <c:pt idx="744">
                  <c:v>230.59230392876364</c:v>
                </c:pt>
                <c:pt idx="745">
                  <c:v>230.83023631293116</c:v>
                </c:pt>
                <c:pt idx="746">
                  <c:v>230.98885464063798</c:v>
                </c:pt>
                <c:pt idx="747">
                  <c:v>231.10782327902538</c:v>
                </c:pt>
                <c:pt idx="748">
                  <c:v>230.90954547678459</c:v>
                </c:pt>
                <c:pt idx="749">
                  <c:v>231.26644160673223</c:v>
                </c:pt>
                <c:pt idx="750">
                  <c:v>231.18713244287881</c:v>
                </c:pt>
                <c:pt idx="751">
                  <c:v>231.18713244287881</c:v>
                </c:pt>
                <c:pt idx="752">
                  <c:v>231.50437399089972</c:v>
                </c:pt>
                <c:pt idx="753">
                  <c:v>231.26644160673223</c:v>
                </c:pt>
                <c:pt idx="754">
                  <c:v>231.66299231860657</c:v>
                </c:pt>
                <c:pt idx="755">
                  <c:v>231.50437399089972</c:v>
                </c:pt>
                <c:pt idx="756">
                  <c:v>231.6233377366799</c:v>
                </c:pt>
                <c:pt idx="757">
                  <c:v>231.30609618865893</c:v>
                </c:pt>
                <c:pt idx="758">
                  <c:v>231.82161064631342</c:v>
                </c:pt>
                <c:pt idx="759">
                  <c:v>231.82161064631342</c:v>
                </c:pt>
                <c:pt idx="760">
                  <c:v>231.58368315475315</c:v>
                </c:pt>
                <c:pt idx="761">
                  <c:v>231.70264690053332</c:v>
                </c:pt>
                <c:pt idx="762">
                  <c:v>232.09919761240766</c:v>
                </c:pt>
                <c:pt idx="763">
                  <c:v>232.33712999657516</c:v>
                </c:pt>
                <c:pt idx="764">
                  <c:v>231.98023386662754</c:v>
                </c:pt>
                <c:pt idx="765">
                  <c:v>232.37678457850188</c:v>
                </c:pt>
                <c:pt idx="766">
                  <c:v>232.01988844855424</c:v>
                </c:pt>
                <c:pt idx="767">
                  <c:v>232.33712999657516</c:v>
                </c:pt>
                <c:pt idx="768">
                  <c:v>232.33712999657516</c:v>
                </c:pt>
                <c:pt idx="769">
                  <c:v>232.25782083272173</c:v>
                </c:pt>
                <c:pt idx="770">
                  <c:v>232.17850677626109</c:v>
                </c:pt>
                <c:pt idx="771">
                  <c:v>232.41643916042858</c:v>
                </c:pt>
                <c:pt idx="772">
                  <c:v>232.53540290620873</c:v>
                </c:pt>
                <c:pt idx="773">
                  <c:v>232.41643916042858</c:v>
                </c:pt>
                <c:pt idx="774">
                  <c:v>232.77333529037625</c:v>
                </c:pt>
                <c:pt idx="775">
                  <c:v>232.45609374235531</c:v>
                </c:pt>
                <c:pt idx="776">
                  <c:v>232.65437154459613</c:v>
                </c:pt>
                <c:pt idx="777">
                  <c:v>232.85264445422965</c:v>
                </c:pt>
                <c:pt idx="778">
                  <c:v>232.495748324282</c:v>
                </c:pt>
                <c:pt idx="779">
                  <c:v>232.65437154459613</c:v>
                </c:pt>
                <c:pt idx="780">
                  <c:v>233.20954058417732</c:v>
                </c:pt>
                <c:pt idx="781">
                  <c:v>232.77333529037625</c:v>
                </c:pt>
                <c:pt idx="782">
                  <c:v>233.09057683839717</c:v>
                </c:pt>
                <c:pt idx="783">
                  <c:v>233.16988600225059</c:v>
                </c:pt>
                <c:pt idx="784">
                  <c:v>232.97160820000977</c:v>
                </c:pt>
                <c:pt idx="785">
                  <c:v>233.32850432995744</c:v>
                </c:pt>
                <c:pt idx="786">
                  <c:v>233.1302314203239</c:v>
                </c:pt>
                <c:pt idx="787">
                  <c:v>233.36815891188417</c:v>
                </c:pt>
                <c:pt idx="788">
                  <c:v>233.09057683839717</c:v>
                </c:pt>
                <c:pt idx="789">
                  <c:v>233.24919516610402</c:v>
                </c:pt>
                <c:pt idx="790">
                  <c:v>233.32850432995744</c:v>
                </c:pt>
                <c:pt idx="791">
                  <c:v>233.32850432995744</c:v>
                </c:pt>
                <c:pt idx="792">
                  <c:v>233.44747296834481</c:v>
                </c:pt>
                <c:pt idx="793">
                  <c:v>233.09057683839717</c:v>
                </c:pt>
                <c:pt idx="794">
                  <c:v>233.40781349381086</c:v>
                </c:pt>
                <c:pt idx="795">
                  <c:v>233.52678213219824</c:v>
                </c:pt>
                <c:pt idx="796">
                  <c:v>233.36815891188417</c:v>
                </c:pt>
                <c:pt idx="797">
                  <c:v>233.52678213219824</c:v>
                </c:pt>
                <c:pt idx="798">
                  <c:v>233.60609129605166</c:v>
                </c:pt>
                <c:pt idx="799">
                  <c:v>233.68540045990508</c:v>
                </c:pt>
                <c:pt idx="800">
                  <c:v>233.68540045990508</c:v>
                </c:pt>
                <c:pt idx="801">
                  <c:v>233.84402368021918</c:v>
                </c:pt>
                <c:pt idx="802">
                  <c:v>233.84402368021918</c:v>
                </c:pt>
                <c:pt idx="803">
                  <c:v>233.88367826214591</c:v>
                </c:pt>
                <c:pt idx="804">
                  <c:v>233.92333284407258</c:v>
                </c:pt>
                <c:pt idx="805">
                  <c:v>233.88367826214591</c:v>
                </c:pt>
                <c:pt idx="806">
                  <c:v>233.96298742599933</c:v>
                </c:pt>
                <c:pt idx="807">
                  <c:v>234.20091981016682</c:v>
                </c:pt>
                <c:pt idx="808">
                  <c:v>233.84402368021918</c:v>
                </c:pt>
                <c:pt idx="809">
                  <c:v>234.08195117177942</c:v>
                </c:pt>
                <c:pt idx="810">
                  <c:v>234.20091981016682</c:v>
                </c:pt>
                <c:pt idx="811">
                  <c:v>234.12160575370618</c:v>
                </c:pt>
                <c:pt idx="812">
                  <c:v>234.12160575370618</c:v>
                </c:pt>
                <c:pt idx="813">
                  <c:v>234.51815646558052</c:v>
                </c:pt>
                <c:pt idx="814">
                  <c:v>234.43884730172709</c:v>
                </c:pt>
                <c:pt idx="815">
                  <c:v>234.59747052204122</c:v>
                </c:pt>
                <c:pt idx="816">
                  <c:v>234.31988355594697</c:v>
                </c:pt>
                <c:pt idx="817">
                  <c:v>234.43884730172709</c:v>
                </c:pt>
                <c:pt idx="818">
                  <c:v>234.43884730172709</c:v>
                </c:pt>
                <c:pt idx="819">
                  <c:v>234.28022897402025</c:v>
                </c:pt>
                <c:pt idx="820">
                  <c:v>234.51815646558052</c:v>
                </c:pt>
                <c:pt idx="821">
                  <c:v>234.63712510396789</c:v>
                </c:pt>
                <c:pt idx="822">
                  <c:v>234.71643426782131</c:v>
                </c:pt>
                <c:pt idx="823">
                  <c:v>234.99402123391556</c:v>
                </c:pt>
                <c:pt idx="824">
                  <c:v>234.63712510396789</c:v>
                </c:pt>
                <c:pt idx="825">
                  <c:v>234.59747052204122</c:v>
                </c:pt>
                <c:pt idx="826">
                  <c:v>234.67677968589459</c:v>
                </c:pt>
                <c:pt idx="827">
                  <c:v>234.43884730172709</c:v>
                </c:pt>
                <c:pt idx="828">
                  <c:v>234.67677968589459</c:v>
                </c:pt>
                <c:pt idx="829">
                  <c:v>234.83539801360143</c:v>
                </c:pt>
                <c:pt idx="830">
                  <c:v>234.87505259552816</c:v>
                </c:pt>
                <c:pt idx="831">
                  <c:v>235.15263956162241</c:v>
                </c:pt>
                <c:pt idx="832">
                  <c:v>234.91470717745486</c:v>
                </c:pt>
                <c:pt idx="833">
                  <c:v>235.15263956162241</c:v>
                </c:pt>
                <c:pt idx="834">
                  <c:v>234.95436175938158</c:v>
                </c:pt>
                <c:pt idx="835">
                  <c:v>235.43022652771663</c:v>
                </c:pt>
                <c:pt idx="836">
                  <c:v>235.23194872547583</c:v>
                </c:pt>
                <c:pt idx="837">
                  <c:v>235.07333039776898</c:v>
                </c:pt>
                <c:pt idx="838">
                  <c:v>235.3112578893292</c:v>
                </c:pt>
                <c:pt idx="839">
                  <c:v>235.54919027349675</c:v>
                </c:pt>
                <c:pt idx="840">
                  <c:v>235.35091247125595</c:v>
                </c:pt>
                <c:pt idx="841">
                  <c:v>235.43022652771663</c:v>
                </c:pt>
                <c:pt idx="842">
                  <c:v>235.62849943735017</c:v>
                </c:pt>
                <c:pt idx="843">
                  <c:v>235.23194872547583</c:v>
                </c:pt>
                <c:pt idx="844">
                  <c:v>235.46988110964332</c:v>
                </c:pt>
                <c:pt idx="845">
                  <c:v>235.50953569157002</c:v>
                </c:pt>
                <c:pt idx="846">
                  <c:v>235.78712265766424</c:v>
                </c:pt>
                <c:pt idx="847">
                  <c:v>235.74746318313029</c:v>
                </c:pt>
                <c:pt idx="848">
                  <c:v>235.46988110964332</c:v>
                </c:pt>
                <c:pt idx="849">
                  <c:v>235.7078086012036</c:v>
                </c:pt>
                <c:pt idx="850">
                  <c:v>235.74746318313029</c:v>
                </c:pt>
                <c:pt idx="851">
                  <c:v>235.7078086012036</c:v>
                </c:pt>
                <c:pt idx="852">
                  <c:v>235.66815401927687</c:v>
                </c:pt>
                <c:pt idx="853">
                  <c:v>235.3112578893292</c:v>
                </c:pt>
                <c:pt idx="854">
                  <c:v>235.98539556729784</c:v>
                </c:pt>
                <c:pt idx="855">
                  <c:v>235.86643182151766</c:v>
                </c:pt>
                <c:pt idx="856">
                  <c:v>236.38194627917218</c:v>
                </c:pt>
                <c:pt idx="857">
                  <c:v>236.10435931307794</c:v>
                </c:pt>
                <c:pt idx="858">
                  <c:v>236.18367336953864</c:v>
                </c:pt>
                <c:pt idx="859">
                  <c:v>236.26298253339203</c:v>
                </c:pt>
                <c:pt idx="860">
                  <c:v>236.46125544302561</c:v>
                </c:pt>
                <c:pt idx="861">
                  <c:v>235.90608640344442</c:v>
                </c:pt>
                <c:pt idx="862">
                  <c:v>236.10435931307794</c:v>
                </c:pt>
                <c:pt idx="863">
                  <c:v>236.18367336953864</c:v>
                </c:pt>
                <c:pt idx="864">
                  <c:v>236.26298253339203</c:v>
                </c:pt>
                <c:pt idx="865">
                  <c:v>235.86643182151766</c:v>
                </c:pt>
                <c:pt idx="866">
                  <c:v>236.22332795146534</c:v>
                </c:pt>
                <c:pt idx="867">
                  <c:v>236.22332795146534</c:v>
                </c:pt>
                <c:pt idx="868">
                  <c:v>236.18367336953864</c:v>
                </c:pt>
                <c:pt idx="869">
                  <c:v>236.54056949948625</c:v>
                </c:pt>
                <c:pt idx="870">
                  <c:v>236.81815157297325</c:v>
                </c:pt>
                <c:pt idx="871">
                  <c:v>236.89746073682664</c:v>
                </c:pt>
                <c:pt idx="872">
                  <c:v>236.6595332452664</c:v>
                </c:pt>
                <c:pt idx="873">
                  <c:v>236.46125544302561</c:v>
                </c:pt>
                <c:pt idx="874">
                  <c:v>236.58022408141298</c:v>
                </c:pt>
                <c:pt idx="875">
                  <c:v>236.42160086109888</c:v>
                </c:pt>
                <c:pt idx="876">
                  <c:v>237.05608395714077</c:v>
                </c:pt>
                <c:pt idx="877">
                  <c:v>236.6595332452664</c:v>
                </c:pt>
                <c:pt idx="878">
                  <c:v>236.50091002495228</c:v>
                </c:pt>
                <c:pt idx="879">
                  <c:v>237.09573853906744</c:v>
                </c:pt>
                <c:pt idx="880">
                  <c:v>236.73884240911983</c:v>
                </c:pt>
                <c:pt idx="881">
                  <c:v>236.73884240911983</c:v>
                </c:pt>
                <c:pt idx="882">
                  <c:v>236.93712021136065</c:v>
                </c:pt>
                <c:pt idx="883">
                  <c:v>236.93712021136065</c:v>
                </c:pt>
                <c:pt idx="884">
                  <c:v>237.13539312099419</c:v>
                </c:pt>
                <c:pt idx="885">
                  <c:v>236.97677479328735</c:v>
                </c:pt>
                <c:pt idx="886">
                  <c:v>236.61987866333968</c:v>
                </c:pt>
                <c:pt idx="887">
                  <c:v>236.93712021136065</c:v>
                </c:pt>
                <c:pt idx="888">
                  <c:v>236.73884240911983</c:v>
                </c:pt>
                <c:pt idx="889">
                  <c:v>237.09573853906744</c:v>
                </c:pt>
                <c:pt idx="890">
                  <c:v>237.05608395714077</c:v>
                </c:pt>
                <c:pt idx="891">
                  <c:v>237.13539312099419</c:v>
                </c:pt>
                <c:pt idx="892">
                  <c:v>237.29401144870101</c:v>
                </c:pt>
                <c:pt idx="893">
                  <c:v>237.01642937521407</c:v>
                </c:pt>
                <c:pt idx="894">
                  <c:v>237.29401144870101</c:v>
                </c:pt>
                <c:pt idx="895">
                  <c:v>237.29401144870101</c:v>
                </c:pt>
                <c:pt idx="896">
                  <c:v>237.45263466901511</c:v>
                </c:pt>
                <c:pt idx="897">
                  <c:v>237.13539312099419</c:v>
                </c:pt>
                <c:pt idx="898">
                  <c:v>237.45263466901511</c:v>
                </c:pt>
                <c:pt idx="899">
                  <c:v>237.69056216057538</c:v>
                </c:pt>
                <c:pt idx="900">
                  <c:v>237.49228925094184</c:v>
                </c:pt>
                <c:pt idx="901">
                  <c:v>237.49228925094184</c:v>
                </c:pt>
                <c:pt idx="902">
                  <c:v>237.49228925094184</c:v>
                </c:pt>
                <c:pt idx="903">
                  <c:v>237.57159841479526</c:v>
                </c:pt>
                <c:pt idx="904">
                  <c:v>237.57159841479526</c:v>
                </c:pt>
                <c:pt idx="905">
                  <c:v>237.49228925094184</c:v>
                </c:pt>
                <c:pt idx="906">
                  <c:v>237.61125299672196</c:v>
                </c:pt>
                <c:pt idx="907">
                  <c:v>237.76987621703609</c:v>
                </c:pt>
                <c:pt idx="908">
                  <c:v>237.65090757864863</c:v>
                </c:pt>
                <c:pt idx="909">
                  <c:v>237.61125299672196</c:v>
                </c:pt>
                <c:pt idx="910">
                  <c:v>237.65090757864863</c:v>
                </c:pt>
                <c:pt idx="911">
                  <c:v>237.65090757864863</c:v>
                </c:pt>
                <c:pt idx="912">
                  <c:v>237.53194383286854</c:v>
                </c:pt>
                <c:pt idx="913">
                  <c:v>237.9681491266696</c:v>
                </c:pt>
                <c:pt idx="914">
                  <c:v>237.92849454474288</c:v>
                </c:pt>
                <c:pt idx="915">
                  <c:v>237.65090757864863</c:v>
                </c:pt>
                <c:pt idx="916">
                  <c:v>238.087117765057</c:v>
                </c:pt>
                <c:pt idx="917">
                  <c:v>237.88883996281618</c:v>
                </c:pt>
                <c:pt idx="918">
                  <c:v>238.32504525661727</c:v>
                </c:pt>
                <c:pt idx="919">
                  <c:v>237.92849454474288</c:v>
                </c:pt>
                <c:pt idx="920">
                  <c:v>237.80953079896275</c:v>
                </c:pt>
                <c:pt idx="921">
                  <c:v>237.92849454474288</c:v>
                </c:pt>
                <c:pt idx="922">
                  <c:v>238.56297764078477</c:v>
                </c:pt>
                <c:pt idx="923">
                  <c:v>238.44400900239737</c:v>
                </c:pt>
                <c:pt idx="924">
                  <c:v>238.24573609276385</c:v>
                </c:pt>
                <c:pt idx="925">
                  <c:v>238.16642692891043</c:v>
                </c:pt>
                <c:pt idx="926">
                  <c:v>238.44400900239737</c:v>
                </c:pt>
                <c:pt idx="927">
                  <c:v>238.20608151083712</c:v>
                </c:pt>
                <c:pt idx="928">
                  <c:v>238.72159596849161</c:v>
                </c:pt>
                <c:pt idx="929">
                  <c:v>238.4043544204707</c:v>
                </c:pt>
                <c:pt idx="930">
                  <c:v>238.44400900239737</c:v>
                </c:pt>
                <c:pt idx="931">
                  <c:v>238.20608151083712</c:v>
                </c:pt>
                <c:pt idx="932">
                  <c:v>238.52332305885807</c:v>
                </c:pt>
                <c:pt idx="933">
                  <c:v>238.4043544204707</c:v>
                </c:pt>
                <c:pt idx="934">
                  <c:v>238.48366847693134</c:v>
                </c:pt>
                <c:pt idx="935">
                  <c:v>238.4043544204707</c:v>
                </c:pt>
                <c:pt idx="936">
                  <c:v>238.48366847693134</c:v>
                </c:pt>
                <c:pt idx="937">
                  <c:v>238.80090513234504</c:v>
                </c:pt>
                <c:pt idx="938">
                  <c:v>238.60263222271149</c:v>
                </c:pt>
                <c:pt idx="939">
                  <c:v>238.76125055041831</c:v>
                </c:pt>
                <c:pt idx="940">
                  <c:v>238.60263222271149</c:v>
                </c:pt>
                <c:pt idx="941">
                  <c:v>238.44400900239737</c:v>
                </c:pt>
                <c:pt idx="942">
                  <c:v>238.91987377073244</c:v>
                </c:pt>
                <c:pt idx="943">
                  <c:v>238.91987377073244</c:v>
                </c:pt>
                <c:pt idx="944">
                  <c:v>238.4043544204707</c:v>
                </c:pt>
                <c:pt idx="945">
                  <c:v>238.68194138656489</c:v>
                </c:pt>
                <c:pt idx="946">
                  <c:v>238.76125055041831</c:v>
                </c:pt>
                <c:pt idx="947">
                  <c:v>238.68194138656489</c:v>
                </c:pt>
                <c:pt idx="948">
                  <c:v>238.84055971427173</c:v>
                </c:pt>
                <c:pt idx="949">
                  <c:v>239.15780126229268</c:v>
                </c:pt>
                <c:pt idx="950">
                  <c:v>238.80090513234504</c:v>
                </c:pt>
                <c:pt idx="951">
                  <c:v>239.15780126229268</c:v>
                </c:pt>
                <c:pt idx="952">
                  <c:v>239.2371104261461</c:v>
                </c:pt>
                <c:pt idx="953">
                  <c:v>238.88021918880568</c:v>
                </c:pt>
                <c:pt idx="954">
                  <c:v>238.99918293458586</c:v>
                </c:pt>
                <c:pt idx="955">
                  <c:v>238.95952835265911</c:v>
                </c:pt>
                <c:pt idx="956">
                  <c:v>238.76125055041831</c:v>
                </c:pt>
                <c:pt idx="957">
                  <c:v>238.99918293458586</c:v>
                </c:pt>
                <c:pt idx="958">
                  <c:v>239.2371104261461</c:v>
                </c:pt>
                <c:pt idx="959">
                  <c:v>239.27676990068008</c:v>
                </c:pt>
                <c:pt idx="960">
                  <c:v>239.55435197416705</c:v>
                </c:pt>
                <c:pt idx="961">
                  <c:v>239.03883751651253</c:v>
                </c:pt>
                <c:pt idx="962">
                  <c:v>239.3957336464602</c:v>
                </c:pt>
                <c:pt idx="963">
                  <c:v>239.3957336464602</c:v>
                </c:pt>
                <c:pt idx="964">
                  <c:v>239.3560790645335</c:v>
                </c:pt>
                <c:pt idx="965">
                  <c:v>239.3560790645335</c:v>
                </c:pt>
                <c:pt idx="966">
                  <c:v>239.71297519448112</c:v>
                </c:pt>
                <c:pt idx="967">
                  <c:v>239.67332061255442</c:v>
                </c:pt>
                <c:pt idx="968">
                  <c:v>239.71297519448112</c:v>
                </c:pt>
                <c:pt idx="969">
                  <c:v>239.63366113802047</c:v>
                </c:pt>
                <c:pt idx="970">
                  <c:v>239.75262977640784</c:v>
                </c:pt>
                <c:pt idx="971">
                  <c:v>239.79228435833454</c:v>
                </c:pt>
                <c:pt idx="972">
                  <c:v>239.59400655609372</c:v>
                </c:pt>
                <c:pt idx="973">
                  <c:v>239.99055726796811</c:v>
                </c:pt>
                <c:pt idx="974">
                  <c:v>239.59400655609372</c:v>
                </c:pt>
                <c:pt idx="975">
                  <c:v>239.71297519448112</c:v>
                </c:pt>
                <c:pt idx="976">
                  <c:v>239.71297519448112</c:v>
                </c:pt>
                <c:pt idx="977">
                  <c:v>239.67332061255442</c:v>
                </c:pt>
                <c:pt idx="978">
                  <c:v>239.71297519448112</c:v>
                </c:pt>
                <c:pt idx="979">
                  <c:v>239.71297519448112</c:v>
                </c:pt>
                <c:pt idx="980">
                  <c:v>239.63366113802047</c:v>
                </c:pt>
                <c:pt idx="981">
                  <c:v>239.47504281031362</c:v>
                </c:pt>
                <c:pt idx="982">
                  <c:v>240.03021674250209</c:v>
                </c:pt>
                <c:pt idx="983">
                  <c:v>239.79228435833454</c:v>
                </c:pt>
                <c:pt idx="984">
                  <c:v>240.22848965213561</c:v>
                </c:pt>
                <c:pt idx="985">
                  <c:v>240.26814423406236</c:v>
                </c:pt>
                <c:pt idx="986">
                  <c:v>240.10952590635551</c:v>
                </c:pt>
                <c:pt idx="987">
                  <c:v>239.59400655609372</c:v>
                </c:pt>
                <c:pt idx="988">
                  <c:v>239.75262977640784</c:v>
                </c:pt>
                <c:pt idx="989">
                  <c:v>239.91124810411469</c:v>
                </c:pt>
                <c:pt idx="990">
                  <c:v>239.71297519448112</c:v>
                </c:pt>
                <c:pt idx="991">
                  <c:v>240.18883507020894</c:v>
                </c:pt>
                <c:pt idx="992">
                  <c:v>240.30779881598903</c:v>
                </c:pt>
                <c:pt idx="993">
                  <c:v>240.26814423406236</c:v>
                </c:pt>
                <c:pt idx="994">
                  <c:v>240.03021674250209</c:v>
                </c:pt>
                <c:pt idx="995">
                  <c:v>240.46642203630316</c:v>
                </c:pt>
                <c:pt idx="996">
                  <c:v>240.18883507020894</c:v>
                </c:pt>
                <c:pt idx="997">
                  <c:v>240.26814423406236</c:v>
                </c:pt>
                <c:pt idx="998">
                  <c:v>240.14918048828218</c:v>
                </c:pt>
                <c:pt idx="999">
                  <c:v>240.14918048828218</c:v>
                </c:pt>
                <c:pt idx="1000">
                  <c:v>240.30779881598903</c:v>
                </c:pt>
                <c:pt idx="1001">
                  <c:v>240.58538578208328</c:v>
                </c:pt>
                <c:pt idx="1002">
                  <c:v>240.54573120015655</c:v>
                </c:pt>
                <c:pt idx="1003">
                  <c:v>240.46642203630316</c:v>
                </c:pt>
                <c:pt idx="1004">
                  <c:v>240.58538578208328</c:v>
                </c:pt>
                <c:pt idx="1005">
                  <c:v>240.82331816625077</c:v>
                </c:pt>
                <c:pt idx="1006">
                  <c:v>240.50607661822986</c:v>
                </c:pt>
                <c:pt idx="1007">
                  <c:v>240.62504036400998</c:v>
                </c:pt>
                <c:pt idx="1008">
                  <c:v>240.62504036400998</c:v>
                </c:pt>
                <c:pt idx="1009">
                  <c:v>240.6646949459367</c:v>
                </c:pt>
                <c:pt idx="1010">
                  <c:v>240.62504036400998</c:v>
                </c:pt>
                <c:pt idx="1011">
                  <c:v>241.06124565781104</c:v>
                </c:pt>
                <c:pt idx="1012">
                  <c:v>240.46642203630316</c:v>
                </c:pt>
                <c:pt idx="1013">
                  <c:v>241.02159107588434</c:v>
                </c:pt>
                <c:pt idx="1014">
                  <c:v>240.62504036400998</c:v>
                </c:pt>
                <c:pt idx="1015">
                  <c:v>241.06124565781104</c:v>
                </c:pt>
                <c:pt idx="1016">
                  <c:v>240.26814423406236</c:v>
                </c:pt>
                <c:pt idx="1017">
                  <c:v>240.9026273301042</c:v>
                </c:pt>
                <c:pt idx="1018">
                  <c:v>241.14055482166447</c:v>
                </c:pt>
                <c:pt idx="1019">
                  <c:v>240.86297274817753</c:v>
                </c:pt>
                <c:pt idx="1020">
                  <c:v>241.18020940359116</c:v>
                </c:pt>
                <c:pt idx="1021">
                  <c:v>240.94228191203092</c:v>
                </c:pt>
                <c:pt idx="1022">
                  <c:v>240.74400410979013</c:v>
                </c:pt>
                <c:pt idx="1023">
                  <c:v>241.33883262390529</c:v>
                </c:pt>
                <c:pt idx="1024">
                  <c:v>240.74400410979013</c:v>
                </c:pt>
                <c:pt idx="1025">
                  <c:v>241.37848720583196</c:v>
                </c:pt>
                <c:pt idx="1026">
                  <c:v>241.21986887812517</c:v>
                </c:pt>
                <c:pt idx="1027">
                  <c:v>241.06124565781104</c:v>
                </c:pt>
                <c:pt idx="1028">
                  <c:v>241.10090023973774</c:v>
                </c:pt>
                <c:pt idx="1029">
                  <c:v>241.18020940359116</c:v>
                </c:pt>
                <c:pt idx="1030">
                  <c:v>241.21986887812517</c:v>
                </c:pt>
                <c:pt idx="1031">
                  <c:v>241.37848720583196</c:v>
                </c:pt>
                <c:pt idx="1032">
                  <c:v>241.25952346005187</c:v>
                </c:pt>
                <c:pt idx="1033">
                  <c:v>241.10090023973774</c:v>
                </c:pt>
                <c:pt idx="1034">
                  <c:v>241.45779636968538</c:v>
                </c:pt>
                <c:pt idx="1035">
                  <c:v>240.94228191203092</c:v>
                </c:pt>
                <c:pt idx="1036">
                  <c:v>241.18020940359116</c:v>
                </c:pt>
                <c:pt idx="1037">
                  <c:v>241.53710553353881</c:v>
                </c:pt>
                <c:pt idx="1038">
                  <c:v>241.45779636968538</c:v>
                </c:pt>
                <c:pt idx="1039">
                  <c:v>241.53710553353881</c:v>
                </c:pt>
                <c:pt idx="1040">
                  <c:v>241.53710553353881</c:v>
                </c:pt>
                <c:pt idx="1041">
                  <c:v>241.29917804197854</c:v>
                </c:pt>
                <c:pt idx="1042">
                  <c:v>241.53710553353881</c:v>
                </c:pt>
                <c:pt idx="1043">
                  <c:v>241.49745095161214</c:v>
                </c:pt>
                <c:pt idx="1044">
                  <c:v>241.45779636968538</c:v>
                </c:pt>
                <c:pt idx="1045">
                  <c:v>241.61641958999951</c:v>
                </c:pt>
                <c:pt idx="1046">
                  <c:v>241.85434708155978</c:v>
                </c:pt>
                <c:pt idx="1047">
                  <c:v>241.77503791770636</c:v>
                </c:pt>
                <c:pt idx="1048">
                  <c:v>241.73538333577963</c:v>
                </c:pt>
                <c:pt idx="1049">
                  <c:v>241.93365624541315</c:v>
                </c:pt>
                <c:pt idx="1050">
                  <c:v>241.73538333577963</c:v>
                </c:pt>
                <c:pt idx="1051">
                  <c:v>241.69572875385293</c:v>
                </c:pt>
                <c:pt idx="1052">
                  <c:v>241.77503791770636</c:v>
                </c:pt>
                <c:pt idx="1053">
                  <c:v>241.69572875385293</c:v>
                </c:pt>
                <c:pt idx="1054">
                  <c:v>241.85434708155978</c:v>
                </c:pt>
                <c:pt idx="1055">
                  <c:v>241.73538333577963</c:v>
                </c:pt>
                <c:pt idx="1056">
                  <c:v>241.73538333577963</c:v>
                </c:pt>
                <c:pt idx="1057">
                  <c:v>241.97331571994718</c:v>
                </c:pt>
                <c:pt idx="1058">
                  <c:v>241.89400166348648</c:v>
                </c:pt>
                <c:pt idx="1059">
                  <c:v>241.81469249963305</c:v>
                </c:pt>
                <c:pt idx="1060">
                  <c:v>241.81469249963305</c:v>
                </c:pt>
                <c:pt idx="1061">
                  <c:v>242.13193404765397</c:v>
                </c:pt>
                <c:pt idx="1062">
                  <c:v>242.25089779343412</c:v>
                </c:pt>
                <c:pt idx="1063">
                  <c:v>241.89400166348648</c:v>
                </c:pt>
                <c:pt idx="1064">
                  <c:v>242.01297030187385</c:v>
                </c:pt>
                <c:pt idx="1065">
                  <c:v>242.25089779343412</c:v>
                </c:pt>
                <c:pt idx="1066">
                  <c:v>242.29055237536082</c:v>
                </c:pt>
                <c:pt idx="1067">
                  <c:v>241.89400166348648</c:v>
                </c:pt>
                <c:pt idx="1068">
                  <c:v>242.09227946572727</c:v>
                </c:pt>
                <c:pt idx="1069">
                  <c:v>242.1715886295807</c:v>
                </c:pt>
                <c:pt idx="1070">
                  <c:v>242.1715886295807</c:v>
                </c:pt>
                <c:pt idx="1071">
                  <c:v>242.40952101374822</c:v>
                </c:pt>
                <c:pt idx="1072">
                  <c:v>242.33020695728754</c:v>
                </c:pt>
                <c:pt idx="1073">
                  <c:v>242.25089779343412</c:v>
                </c:pt>
                <c:pt idx="1074">
                  <c:v>242.0526248838006</c:v>
                </c:pt>
                <c:pt idx="1075">
                  <c:v>242.36986643182152</c:v>
                </c:pt>
                <c:pt idx="1076">
                  <c:v>242.0526248838006</c:v>
                </c:pt>
                <c:pt idx="1077">
                  <c:v>242.80607172562259</c:v>
                </c:pt>
                <c:pt idx="1078">
                  <c:v>242.40952101374822</c:v>
                </c:pt>
                <c:pt idx="1079">
                  <c:v>242.40952101374822</c:v>
                </c:pt>
                <c:pt idx="1080">
                  <c:v>242.13193404765397</c:v>
                </c:pt>
                <c:pt idx="1081">
                  <c:v>242.36986643182152</c:v>
                </c:pt>
                <c:pt idx="1082">
                  <c:v>242.52848475952837</c:v>
                </c:pt>
                <c:pt idx="1083">
                  <c:v>242.64744850530849</c:v>
                </c:pt>
                <c:pt idx="1084">
                  <c:v>241.97331571994718</c:v>
                </c:pt>
                <c:pt idx="1085">
                  <c:v>242.21124321150739</c:v>
                </c:pt>
                <c:pt idx="1086">
                  <c:v>242.48883017760164</c:v>
                </c:pt>
                <c:pt idx="1087">
                  <c:v>242.64744850530849</c:v>
                </c:pt>
                <c:pt idx="1088">
                  <c:v>242.56813934145507</c:v>
                </c:pt>
                <c:pt idx="1089">
                  <c:v>242.60779392338179</c:v>
                </c:pt>
                <c:pt idx="1090">
                  <c:v>242.80607172562259</c:v>
                </c:pt>
                <c:pt idx="1091">
                  <c:v>242.76641714369586</c:v>
                </c:pt>
                <c:pt idx="1092">
                  <c:v>242.88538088947601</c:v>
                </c:pt>
                <c:pt idx="1093">
                  <c:v>242.68710308723516</c:v>
                </c:pt>
                <c:pt idx="1094">
                  <c:v>242.72675766916188</c:v>
                </c:pt>
                <c:pt idx="1095">
                  <c:v>242.96469005332941</c:v>
                </c:pt>
                <c:pt idx="1096">
                  <c:v>242.76641714369586</c:v>
                </c:pt>
                <c:pt idx="1097">
                  <c:v>242.56813934145507</c:v>
                </c:pt>
                <c:pt idx="1098">
                  <c:v>242.92503547140271</c:v>
                </c:pt>
                <c:pt idx="1099">
                  <c:v>242.76641714369586</c:v>
                </c:pt>
                <c:pt idx="1100">
                  <c:v>242.64744850530849</c:v>
                </c:pt>
                <c:pt idx="1101">
                  <c:v>242.52848475952837</c:v>
                </c:pt>
                <c:pt idx="1102">
                  <c:v>243.24227701942363</c:v>
                </c:pt>
                <c:pt idx="1103">
                  <c:v>243.08365379910956</c:v>
                </c:pt>
                <c:pt idx="1104">
                  <c:v>242.96469005332941</c:v>
                </c:pt>
                <c:pt idx="1105">
                  <c:v>243.28193160135038</c:v>
                </c:pt>
                <c:pt idx="1106">
                  <c:v>243.00434463525613</c:v>
                </c:pt>
                <c:pt idx="1107">
                  <c:v>243.28193160135038</c:v>
                </c:pt>
                <c:pt idx="1108">
                  <c:v>243.5595185674446</c:v>
                </c:pt>
                <c:pt idx="1109">
                  <c:v>243.00434463525613</c:v>
                </c:pt>
                <c:pt idx="1110">
                  <c:v>242.96469005332941</c:v>
                </c:pt>
                <c:pt idx="1111">
                  <c:v>243.24227701942363</c:v>
                </c:pt>
                <c:pt idx="1112">
                  <c:v>243.32158618327705</c:v>
                </c:pt>
                <c:pt idx="1113">
                  <c:v>243.24227701942363</c:v>
                </c:pt>
                <c:pt idx="1114">
                  <c:v>243.51986398551787</c:v>
                </c:pt>
                <c:pt idx="1115">
                  <c:v>243.5991731493713</c:v>
                </c:pt>
                <c:pt idx="1116">
                  <c:v>243.24227701942363</c:v>
                </c:pt>
                <c:pt idx="1117">
                  <c:v>243.28193160135038</c:v>
                </c:pt>
                <c:pt idx="1118">
                  <c:v>243.63882773129802</c:v>
                </c:pt>
                <c:pt idx="1119">
                  <c:v>243.1629678555702</c:v>
                </c:pt>
                <c:pt idx="1120">
                  <c:v>243.28193160135038</c:v>
                </c:pt>
                <c:pt idx="1121">
                  <c:v>243.28193160135038</c:v>
                </c:pt>
                <c:pt idx="1122">
                  <c:v>243.24227701942363</c:v>
                </c:pt>
                <c:pt idx="1123">
                  <c:v>243.5991731493713</c:v>
                </c:pt>
                <c:pt idx="1124">
                  <c:v>243.28193160135038</c:v>
                </c:pt>
                <c:pt idx="1125">
                  <c:v>243.87675522285824</c:v>
                </c:pt>
                <c:pt idx="1126">
                  <c:v>243.44054992905723</c:v>
                </c:pt>
                <c:pt idx="1127">
                  <c:v>243.51986398551787</c:v>
                </c:pt>
                <c:pt idx="1128">
                  <c:v>243.71813689515142</c:v>
                </c:pt>
                <c:pt idx="1129">
                  <c:v>243.51986398551787</c:v>
                </c:pt>
                <c:pt idx="1130">
                  <c:v>243.44054992905723</c:v>
                </c:pt>
                <c:pt idx="1131">
                  <c:v>243.5991731493713</c:v>
                </c:pt>
                <c:pt idx="1132">
                  <c:v>243.79744605900481</c:v>
                </c:pt>
                <c:pt idx="1133">
                  <c:v>243.63882773129802</c:v>
                </c:pt>
                <c:pt idx="1134">
                  <c:v>243.71813689515142</c:v>
                </c:pt>
                <c:pt idx="1135">
                  <c:v>243.75779147707814</c:v>
                </c:pt>
                <c:pt idx="1136">
                  <c:v>243.91641469739221</c:v>
                </c:pt>
                <c:pt idx="1137">
                  <c:v>243.63882773129802</c:v>
                </c:pt>
                <c:pt idx="1138">
                  <c:v>243.67848231322472</c:v>
                </c:pt>
                <c:pt idx="1139">
                  <c:v>243.71813689515142</c:v>
                </c:pt>
                <c:pt idx="1140">
                  <c:v>243.91641469739221</c:v>
                </c:pt>
                <c:pt idx="1141">
                  <c:v>243.95606927931894</c:v>
                </c:pt>
                <c:pt idx="1142">
                  <c:v>244.15434218895248</c:v>
                </c:pt>
                <c:pt idx="1143">
                  <c:v>243.83710064093157</c:v>
                </c:pt>
                <c:pt idx="1144">
                  <c:v>244.15434218895248</c:v>
                </c:pt>
                <c:pt idx="1145">
                  <c:v>244.27330593473263</c:v>
                </c:pt>
                <c:pt idx="1146">
                  <c:v>244.11468760702579</c:v>
                </c:pt>
                <c:pt idx="1147">
                  <c:v>244.15434218895248</c:v>
                </c:pt>
                <c:pt idx="1148">
                  <c:v>244.11468760702579</c:v>
                </c:pt>
                <c:pt idx="1149">
                  <c:v>244.27330593473263</c:v>
                </c:pt>
                <c:pt idx="1150">
                  <c:v>244.19399677087921</c:v>
                </c:pt>
                <c:pt idx="1151">
                  <c:v>244.15434218895248</c:v>
                </c:pt>
                <c:pt idx="1152">
                  <c:v>243.99572386124564</c:v>
                </c:pt>
                <c:pt idx="1153">
                  <c:v>244.35261999119331</c:v>
                </c:pt>
                <c:pt idx="1154">
                  <c:v>244.27330593473263</c:v>
                </c:pt>
                <c:pt idx="1155">
                  <c:v>244.11468760702579</c:v>
                </c:pt>
                <c:pt idx="1156">
                  <c:v>244.43192915504673</c:v>
                </c:pt>
                <c:pt idx="1157">
                  <c:v>244.55089290082682</c:v>
                </c:pt>
                <c:pt idx="1158">
                  <c:v>244.23365135280591</c:v>
                </c:pt>
                <c:pt idx="1159">
                  <c:v>244.35261999119331</c:v>
                </c:pt>
                <c:pt idx="1160">
                  <c:v>244.23365135280591</c:v>
                </c:pt>
                <c:pt idx="1161">
                  <c:v>244.43192915504673</c:v>
                </c:pt>
                <c:pt idx="1162">
                  <c:v>244.59054748275355</c:v>
                </c:pt>
                <c:pt idx="1163">
                  <c:v>244.43192915504673</c:v>
                </c:pt>
                <c:pt idx="1164">
                  <c:v>244.47158373697346</c:v>
                </c:pt>
                <c:pt idx="1165">
                  <c:v>244.51123831890015</c:v>
                </c:pt>
                <c:pt idx="1166">
                  <c:v>244.43192915504673</c:v>
                </c:pt>
                <c:pt idx="1167">
                  <c:v>244.51123831890015</c:v>
                </c:pt>
                <c:pt idx="1168">
                  <c:v>244.63020206468025</c:v>
                </c:pt>
                <c:pt idx="1169">
                  <c:v>244.78882528499437</c:v>
                </c:pt>
                <c:pt idx="1170">
                  <c:v>244.70951612114095</c:v>
                </c:pt>
                <c:pt idx="1171">
                  <c:v>244.35261999119331</c:v>
                </c:pt>
                <c:pt idx="1172">
                  <c:v>245.14572141494205</c:v>
                </c:pt>
                <c:pt idx="1173">
                  <c:v>244.82847986692107</c:v>
                </c:pt>
                <c:pt idx="1174">
                  <c:v>244.9077890307745</c:v>
                </c:pt>
                <c:pt idx="1175">
                  <c:v>245.02675277655464</c:v>
                </c:pt>
                <c:pt idx="1176">
                  <c:v>244.55089290082682</c:v>
                </c:pt>
                <c:pt idx="1177">
                  <c:v>245.10606683301529</c:v>
                </c:pt>
                <c:pt idx="1178">
                  <c:v>244.74917070306765</c:v>
                </c:pt>
                <c:pt idx="1179">
                  <c:v>245.14572141494205</c:v>
                </c:pt>
                <c:pt idx="1180">
                  <c:v>244.8681344488478</c:v>
                </c:pt>
                <c:pt idx="1181">
                  <c:v>245.10606683301529</c:v>
                </c:pt>
                <c:pt idx="1182">
                  <c:v>244.8681344488478</c:v>
                </c:pt>
                <c:pt idx="1183">
                  <c:v>244.98709819462792</c:v>
                </c:pt>
                <c:pt idx="1184">
                  <c:v>244.78882528499437</c:v>
                </c:pt>
                <c:pt idx="1185">
                  <c:v>245.10606683301529</c:v>
                </c:pt>
                <c:pt idx="1186">
                  <c:v>244.82847986692107</c:v>
                </c:pt>
                <c:pt idx="1187">
                  <c:v>245.14572141494205</c:v>
                </c:pt>
                <c:pt idx="1188">
                  <c:v>244.74917070306765</c:v>
                </c:pt>
                <c:pt idx="1189">
                  <c:v>245.22503057879547</c:v>
                </c:pt>
                <c:pt idx="1190">
                  <c:v>245.30433974264889</c:v>
                </c:pt>
                <c:pt idx="1191">
                  <c:v>245.38364890650226</c:v>
                </c:pt>
                <c:pt idx="1192">
                  <c:v>244.94744361270122</c:v>
                </c:pt>
                <c:pt idx="1193">
                  <c:v>245.14572141494205</c:v>
                </c:pt>
                <c:pt idx="1194">
                  <c:v>245.06641225108862</c:v>
                </c:pt>
                <c:pt idx="1195">
                  <c:v>245.02675277655464</c:v>
                </c:pt>
                <c:pt idx="1196">
                  <c:v>245.38364890650226</c:v>
                </c:pt>
                <c:pt idx="1197">
                  <c:v>245.34399432457556</c:v>
                </c:pt>
                <c:pt idx="1198">
                  <c:v>245.38364890650226</c:v>
                </c:pt>
                <c:pt idx="1199">
                  <c:v>245.30433974264889</c:v>
                </c:pt>
                <c:pt idx="1200">
                  <c:v>245.58192670874308</c:v>
                </c:pt>
                <c:pt idx="1201">
                  <c:v>245.26468516072214</c:v>
                </c:pt>
                <c:pt idx="1202">
                  <c:v>245.38364890650226</c:v>
                </c:pt>
                <c:pt idx="1203">
                  <c:v>245.30433974264889</c:v>
                </c:pt>
                <c:pt idx="1204">
                  <c:v>245.30433974264889</c:v>
                </c:pt>
                <c:pt idx="1205">
                  <c:v>245.46296296296296</c:v>
                </c:pt>
                <c:pt idx="1206">
                  <c:v>245.78019961837666</c:v>
                </c:pt>
                <c:pt idx="1207">
                  <c:v>245.34399432457556</c:v>
                </c:pt>
                <c:pt idx="1208">
                  <c:v>245.10606683301529</c:v>
                </c:pt>
                <c:pt idx="1209">
                  <c:v>245.58192670874308</c:v>
                </c:pt>
                <c:pt idx="1210">
                  <c:v>245.54227212681639</c:v>
                </c:pt>
                <c:pt idx="1211">
                  <c:v>245.50261754488969</c:v>
                </c:pt>
                <c:pt idx="1212">
                  <c:v>245.46296296296296</c:v>
                </c:pt>
                <c:pt idx="1213">
                  <c:v>245.58192670874308</c:v>
                </c:pt>
                <c:pt idx="1214">
                  <c:v>245.78019961837666</c:v>
                </c:pt>
                <c:pt idx="1215">
                  <c:v>245.8595136748373</c:v>
                </c:pt>
                <c:pt idx="1216">
                  <c:v>245.78019961837666</c:v>
                </c:pt>
                <c:pt idx="1217">
                  <c:v>245.8595136748373</c:v>
                </c:pt>
                <c:pt idx="1218">
                  <c:v>245.97847742061745</c:v>
                </c:pt>
                <c:pt idx="1219">
                  <c:v>245.70089045452323</c:v>
                </c:pt>
                <c:pt idx="1220">
                  <c:v>245.81985420030333</c:v>
                </c:pt>
                <c:pt idx="1221">
                  <c:v>245.50261754488969</c:v>
                </c:pt>
                <c:pt idx="1222">
                  <c:v>245.93882283869073</c:v>
                </c:pt>
                <c:pt idx="1223">
                  <c:v>245.70089045452323</c:v>
                </c:pt>
                <c:pt idx="1224">
                  <c:v>245.50261754488969</c:v>
                </c:pt>
                <c:pt idx="1225">
                  <c:v>245.78019961837666</c:v>
                </c:pt>
                <c:pt idx="1226">
                  <c:v>245.89916825676403</c:v>
                </c:pt>
                <c:pt idx="1227">
                  <c:v>246.2957189686384</c:v>
                </c:pt>
                <c:pt idx="1228">
                  <c:v>245.66123587259648</c:v>
                </c:pt>
                <c:pt idx="1229">
                  <c:v>245.8595136748373</c:v>
                </c:pt>
                <c:pt idx="1230">
                  <c:v>245.81985420030333</c:v>
                </c:pt>
                <c:pt idx="1231">
                  <c:v>246.13709574832427</c:v>
                </c:pt>
                <c:pt idx="1232">
                  <c:v>246.09744116639757</c:v>
                </c:pt>
                <c:pt idx="1233">
                  <c:v>245.97847742061745</c:v>
                </c:pt>
                <c:pt idx="1234">
                  <c:v>246.01813200254415</c:v>
                </c:pt>
                <c:pt idx="1235">
                  <c:v>246.05778658447088</c:v>
                </c:pt>
                <c:pt idx="1236">
                  <c:v>245.97847742061745</c:v>
                </c:pt>
                <c:pt idx="1237">
                  <c:v>245.93882283869073</c:v>
                </c:pt>
                <c:pt idx="1238">
                  <c:v>246.09744116639757</c:v>
                </c:pt>
                <c:pt idx="1239">
                  <c:v>246.37502813249182</c:v>
                </c:pt>
                <c:pt idx="1240">
                  <c:v>246.05778658447088</c:v>
                </c:pt>
                <c:pt idx="1241">
                  <c:v>246.57330104212534</c:v>
                </c:pt>
                <c:pt idx="1242">
                  <c:v>246.49399187827191</c:v>
                </c:pt>
                <c:pt idx="1243">
                  <c:v>246.53364646019864</c:v>
                </c:pt>
                <c:pt idx="1244">
                  <c:v>246.176750330251</c:v>
                </c:pt>
                <c:pt idx="1245">
                  <c:v>246.21640491217769</c:v>
                </c:pt>
                <c:pt idx="1246">
                  <c:v>246.01813200254415</c:v>
                </c:pt>
                <c:pt idx="1247">
                  <c:v>246.21640491217769</c:v>
                </c:pt>
                <c:pt idx="1248">
                  <c:v>246.21640491217769</c:v>
                </c:pt>
                <c:pt idx="1249">
                  <c:v>246.37502813249182</c:v>
                </c:pt>
                <c:pt idx="1250">
                  <c:v>246.37502813249182</c:v>
                </c:pt>
                <c:pt idx="1251">
                  <c:v>246.2560643867117</c:v>
                </c:pt>
                <c:pt idx="1252">
                  <c:v>246.73192426243946</c:v>
                </c:pt>
                <c:pt idx="1253">
                  <c:v>246.49399187827191</c:v>
                </c:pt>
                <c:pt idx="1254">
                  <c:v>246.73192426243946</c:v>
                </c:pt>
                <c:pt idx="1255">
                  <c:v>246.53364646019864</c:v>
                </c:pt>
                <c:pt idx="1256">
                  <c:v>246.61296051665931</c:v>
                </c:pt>
                <c:pt idx="1257">
                  <c:v>246.61296051665931</c:v>
                </c:pt>
                <c:pt idx="1258">
                  <c:v>246.57330104212534</c:v>
                </c:pt>
                <c:pt idx="1259">
                  <c:v>247.1284749743138</c:v>
                </c:pt>
                <c:pt idx="1260">
                  <c:v>246.73192426243946</c:v>
                </c:pt>
                <c:pt idx="1261">
                  <c:v>246.61296051665931</c:v>
                </c:pt>
                <c:pt idx="1262">
                  <c:v>246.84173845626941</c:v>
                </c:pt>
                <c:pt idx="1263">
                  <c:v>246.73192426243946</c:v>
                </c:pt>
                <c:pt idx="1264">
                  <c:v>246.81123342629289</c:v>
                </c:pt>
                <c:pt idx="1265">
                  <c:v>246.85088800821958</c:v>
                </c:pt>
                <c:pt idx="1266">
                  <c:v>247.04916581046038</c:v>
                </c:pt>
                <c:pt idx="1267">
                  <c:v>246.77157884436616</c:v>
                </c:pt>
                <c:pt idx="1268">
                  <c:v>247.1681295562405</c:v>
                </c:pt>
                <c:pt idx="1269">
                  <c:v>246.77157884436616</c:v>
                </c:pt>
                <c:pt idx="1270">
                  <c:v>247.1284749743138</c:v>
                </c:pt>
                <c:pt idx="1271">
                  <c:v>246.96985175399968</c:v>
                </c:pt>
                <c:pt idx="1272">
                  <c:v>247.08882039238713</c:v>
                </c:pt>
                <c:pt idx="1273">
                  <c:v>246.85088800821958</c:v>
                </c:pt>
                <c:pt idx="1274">
                  <c:v>247.08882039238713</c:v>
                </c:pt>
                <c:pt idx="1275">
                  <c:v>246.85088800821958</c:v>
                </c:pt>
                <c:pt idx="1276">
                  <c:v>246.41468271441849</c:v>
                </c:pt>
                <c:pt idx="1277">
                  <c:v>246.85088800821958</c:v>
                </c:pt>
                <c:pt idx="1278">
                  <c:v>247.08882039238713</c:v>
                </c:pt>
                <c:pt idx="1279">
                  <c:v>246.89054259014631</c:v>
                </c:pt>
                <c:pt idx="1280">
                  <c:v>246.85088800821958</c:v>
                </c:pt>
                <c:pt idx="1281">
                  <c:v>247.20778413816723</c:v>
                </c:pt>
                <c:pt idx="1282">
                  <c:v>247.00951122853371</c:v>
                </c:pt>
                <c:pt idx="1283">
                  <c:v>247.40606194040805</c:v>
                </c:pt>
                <c:pt idx="1284">
                  <c:v>246.93019717207301</c:v>
                </c:pt>
                <c:pt idx="1285">
                  <c:v>247.20778413816723</c:v>
                </c:pt>
                <c:pt idx="1286">
                  <c:v>246.81123342629289</c:v>
                </c:pt>
                <c:pt idx="1287">
                  <c:v>247.28709330202065</c:v>
                </c:pt>
                <c:pt idx="1288">
                  <c:v>247.1681295562405</c:v>
                </c:pt>
                <c:pt idx="1289">
                  <c:v>247.00951122853371</c:v>
                </c:pt>
                <c:pt idx="1290">
                  <c:v>247.36640246587407</c:v>
                </c:pt>
                <c:pt idx="1291">
                  <c:v>247.40606194040805</c:v>
                </c:pt>
                <c:pt idx="1292">
                  <c:v>247.08882039238713</c:v>
                </c:pt>
                <c:pt idx="1293">
                  <c:v>247.40606194040805</c:v>
                </c:pt>
                <c:pt idx="1294">
                  <c:v>247.40606194040805</c:v>
                </c:pt>
                <c:pt idx="1295">
                  <c:v>247.52502568618814</c:v>
                </c:pt>
                <c:pt idx="1296">
                  <c:v>247.1681295562405</c:v>
                </c:pt>
                <c:pt idx="1297">
                  <c:v>247.1284749743138</c:v>
                </c:pt>
                <c:pt idx="1298">
                  <c:v>247.1681295562405</c:v>
                </c:pt>
                <c:pt idx="1299">
                  <c:v>247.36640246587407</c:v>
                </c:pt>
                <c:pt idx="1300">
                  <c:v>247.1681295562405</c:v>
                </c:pt>
                <c:pt idx="1301">
                  <c:v>247.48537110426147</c:v>
                </c:pt>
                <c:pt idx="1302">
                  <c:v>247.5646802681149</c:v>
                </c:pt>
                <c:pt idx="1303">
                  <c:v>247.5646802681149</c:v>
                </c:pt>
                <c:pt idx="1304">
                  <c:v>247.40606194040805</c:v>
                </c:pt>
                <c:pt idx="1305">
                  <c:v>247.80261265228239</c:v>
                </c:pt>
                <c:pt idx="1306">
                  <c:v>247.76295317774841</c:v>
                </c:pt>
                <c:pt idx="1307">
                  <c:v>247.76295317774841</c:v>
                </c:pt>
                <c:pt idx="1308">
                  <c:v>247.48537110426147</c:v>
                </c:pt>
                <c:pt idx="1309">
                  <c:v>247.60433485004157</c:v>
                </c:pt>
                <c:pt idx="1310">
                  <c:v>247.92157639806254</c:v>
                </c:pt>
                <c:pt idx="1311">
                  <c:v>247.72329859582175</c:v>
                </c:pt>
                <c:pt idx="1312">
                  <c:v>247.76295317774841</c:v>
                </c:pt>
                <c:pt idx="1313">
                  <c:v>247.88192181613582</c:v>
                </c:pt>
                <c:pt idx="1314">
                  <c:v>247.64398943196832</c:v>
                </c:pt>
                <c:pt idx="1315">
                  <c:v>247.72329859582175</c:v>
                </c:pt>
                <c:pt idx="1316">
                  <c:v>247.72329859582175</c:v>
                </c:pt>
                <c:pt idx="1317">
                  <c:v>247.32674788394735</c:v>
                </c:pt>
                <c:pt idx="1318">
                  <c:v>247.84226723420912</c:v>
                </c:pt>
                <c:pt idx="1319">
                  <c:v>247.88192181613582</c:v>
                </c:pt>
                <c:pt idx="1320">
                  <c:v>247.72940123627038</c:v>
                </c:pt>
                <c:pt idx="1321">
                  <c:v>247.68364401389499</c:v>
                </c:pt>
                <c:pt idx="1322">
                  <c:v>247.60433485004157</c:v>
                </c:pt>
                <c:pt idx="1323">
                  <c:v>248.00088556191594</c:v>
                </c:pt>
                <c:pt idx="1324">
                  <c:v>247.68364401389499</c:v>
                </c:pt>
                <c:pt idx="1325">
                  <c:v>247.68364401389499</c:v>
                </c:pt>
                <c:pt idx="1326">
                  <c:v>247.76295317774841</c:v>
                </c:pt>
                <c:pt idx="1327">
                  <c:v>247.96123097998924</c:v>
                </c:pt>
                <c:pt idx="1328">
                  <c:v>247.88192181613582</c:v>
                </c:pt>
                <c:pt idx="1329">
                  <c:v>247.84226723420912</c:v>
                </c:pt>
                <c:pt idx="1330">
                  <c:v>247.80261265228239</c:v>
                </c:pt>
                <c:pt idx="1331">
                  <c:v>247.88192181613582</c:v>
                </c:pt>
                <c:pt idx="1332">
                  <c:v>247.96123097998924</c:v>
                </c:pt>
                <c:pt idx="1333">
                  <c:v>248.15950878223006</c:v>
                </c:pt>
                <c:pt idx="1334">
                  <c:v>248.23881794608349</c:v>
                </c:pt>
                <c:pt idx="1335">
                  <c:v>248.27847252801016</c:v>
                </c:pt>
                <c:pt idx="1336">
                  <c:v>248.31812710993688</c:v>
                </c:pt>
                <c:pt idx="1337">
                  <c:v>248.31812710993688</c:v>
                </c:pt>
                <c:pt idx="1338">
                  <c:v>247.96123097998924</c:v>
                </c:pt>
                <c:pt idx="1339">
                  <c:v>248.19916336415673</c:v>
                </c:pt>
                <c:pt idx="1340">
                  <c:v>248.23881794608349</c:v>
                </c:pt>
                <c:pt idx="1341">
                  <c:v>248.15950878223006</c:v>
                </c:pt>
                <c:pt idx="1342">
                  <c:v>248.31812710993688</c:v>
                </c:pt>
                <c:pt idx="1343">
                  <c:v>248.27847252801016</c:v>
                </c:pt>
                <c:pt idx="1344">
                  <c:v>248.15950878223006</c:v>
                </c:pt>
                <c:pt idx="1345">
                  <c:v>248.08019472576936</c:v>
                </c:pt>
                <c:pt idx="1346">
                  <c:v>248.11984930769609</c:v>
                </c:pt>
                <c:pt idx="1347">
                  <c:v>248.19916336415673</c:v>
                </c:pt>
                <c:pt idx="1348">
                  <c:v>248.19916336415673</c:v>
                </c:pt>
                <c:pt idx="1349">
                  <c:v>248.31812710993688</c:v>
                </c:pt>
                <c:pt idx="1350">
                  <c:v>248.27847252801016</c:v>
                </c:pt>
                <c:pt idx="1351">
                  <c:v>248.67502323988455</c:v>
                </c:pt>
                <c:pt idx="1352">
                  <c:v>248.59571407603113</c:v>
                </c:pt>
                <c:pt idx="1353">
                  <c:v>248.59571407603113</c:v>
                </c:pt>
                <c:pt idx="1354">
                  <c:v>248.3974362737903</c:v>
                </c:pt>
                <c:pt idx="1355">
                  <c:v>248.63536865795783</c:v>
                </c:pt>
                <c:pt idx="1356">
                  <c:v>248.23881794608349</c:v>
                </c:pt>
                <c:pt idx="1357">
                  <c:v>248.19916336415673</c:v>
                </c:pt>
                <c:pt idx="1358">
                  <c:v>248.63536865795783</c:v>
                </c:pt>
                <c:pt idx="1359">
                  <c:v>248.27847252801016</c:v>
                </c:pt>
                <c:pt idx="1360">
                  <c:v>248.35778169186358</c:v>
                </c:pt>
                <c:pt idx="1361">
                  <c:v>248.51640001957043</c:v>
                </c:pt>
                <c:pt idx="1362">
                  <c:v>248.3974362737903</c:v>
                </c:pt>
                <c:pt idx="1363">
                  <c:v>248.5560594941044</c:v>
                </c:pt>
                <c:pt idx="1364">
                  <c:v>248.23881794608349</c:v>
                </c:pt>
                <c:pt idx="1365">
                  <c:v>248.63536865795783</c:v>
                </c:pt>
                <c:pt idx="1366">
                  <c:v>248.67502323988455</c:v>
                </c:pt>
                <c:pt idx="1367">
                  <c:v>248.437090855717</c:v>
                </c:pt>
                <c:pt idx="1368">
                  <c:v>248.59571407603113</c:v>
                </c:pt>
                <c:pt idx="1369">
                  <c:v>248.19916336415673</c:v>
                </c:pt>
                <c:pt idx="1370">
                  <c:v>248.35778169186358</c:v>
                </c:pt>
                <c:pt idx="1371">
                  <c:v>248.00088556191594</c:v>
                </c:pt>
                <c:pt idx="1372">
                  <c:v>248.47674543764373</c:v>
                </c:pt>
                <c:pt idx="1373">
                  <c:v>248.51640001957043</c:v>
                </c:pt>
                <c:pt idx="1374">
                  <c:v>248.83364156759134</c:v>
                </c:pt>
                <c:pt idx="1375">
                  <c:v>248.71467782181125</c:v>
                </c:pt>
                <c:pt idx="1376">
                  <c:v>248.59571407603113</c:v>
                </c:pt>
                <c:pt idx="1377">
                  <c:v>248.51640001957043</c:v>
                </c:pt>
                <c:pt idx="1378">
                  <c:v>248.91295073144477</c:v>
                </c:pt>
                <c:pt idx="1379">
                  <c:v>248.91295073144477</c:v>
                </c:pt>
                <c:pt idx="1380">
                  <c:v>248.75433240373792</c:v>
                </c:pt>
                <c:pt idx="1381">
                  <c:v>248.75433240373792</c:v>
                </c:pt>
                <c:pt idx="1382">
                  <c:v>248.91295073144477</c:v>
                </c:pt>
                <c:pt idx="1383">
                  <c:v>248.75433240373792</c:v>
                </c:pt>
                <c:pt idx="1384">
                  <c:v>248.75433240373792</c:v>
                </c:pt>
                <c:pt idx="1385">
                  <c:v>249.07157395175889</c:v>
                </c:pt>
                <c:pt idx="1386">
                  <c:v>248.9526102059788</c:v>
                </c:pt>
                <c:pt idx="1387">
                  <c:v>248.8732961495181</c:v>
                </c:pt>
                <c:pt idx="1388">
                  <c:v>248.67502323988455</c:v>
                </c:pt>
                <c:pt idx="1389">
                  <c:v>248.99226478790547</c:v>
                </c:pt>
                <c:pt idx="1390">
                  <c:v>249.03191936983217</c:v>
                </c:pt>
                <c:pt idx="1391">
                  <c:v>248.83364156759134</c:v>
                </c:pt>
                <c:pt idx="1392">
                  <c:v>249.11122853368559</c:v>
                </c:pt>
                <c:pt idx="1393">
                  <c:v>249.15088311561232</c:v>
                </c:pt>
                <c:pt idx="1394">
                  <c:v>249.03191936983217</c:v>
                </c:pt>
                <c:pt idx="1395">
                  <c:v>249.30950633592641</c:v>
                </c:pt>
                <c:pt idx="1396">
                  <c:v>249.03191936983217</c:v>
                </c:pt>
                <c:pt idx="1397">
                  <c:v>249.26984686139244</c:v>
                </c:pt>
                <c:pt idx="1398">
                  <c:v>249.19053769753901</c:v>
                </c:pt>
                <c:pt idx="1399">
                  <c:v>249.11122853368559</c:v>
                </c:pt>
                <c:pt idx="1400">
                  <c:v>249.34916091785314</c:v>
                </c:pt>
                <c:pt idx="1401">
                  <c:v>249.23019227946574</c:v>
                </c:pt>
                <c:pt idx="1402">
                  <c:v>249.30950633592641</c:v>
                </c:pt>
                <c:pt idx="1403">
                  <c:v>249.07157395175889</c:v>
                </c:pt>
                <c:pt idx="1404">
                  <c:v>248.99226478790547</c:v>
                </c:pt>
                <c:pt idx="1405">
                  <c:v>249.23019227946574</c:v>
                </c:pt>
                <c:pt idx="1406">
                  <c:v>249.50777924555999</c:v>
                </c:pt>
                <c:pt idx="1407">
                  <c:v>249.03191936983217</c:v>
                </c:pt>
                <c:pt idx="1408">
                  <c:v>249.34916091785314</c:v>
                </c:pt>
                <c:pt idx="1409">
                  <c:v>249.34916091785314</c:v>
                </c:pt>
                <c:pt idx="1410">
                  <c:v>249.19053769753901</c:v>
                </c:pt>
                <c:pt idx="1411">
                  <c:v>249.15088311561232</c:v>
                </c:pt>
                <c:pt idx="1412">
                  <c:v>249.11122853368559</c:v>
                </c:pt>
                <c:pt idx="1413">
                  <c:v>249.07157395175889</c:v>
                </c:pt>
                <c:pt idx="1414">
                  <c:v>249.34916091785314</c:v>
                </c:pt>
                <c:pt idx="1415">
                  <c:v>249.38881549977981</c:v>
                </c:pt>
                <c:pt idx="1416">
                  <c:v>249.58708840941335</c:v>
                </c:pt>
                <c:pt idx="1417">
                  <c:v>249.50777924555999</c:v>
                </c:pt>
                <c:pt idx="1418">
                  <c:v>249.30950633592641</c:v>
                </c:pt>
                <c:pt idx="1419">
                  <c:v>249.50777924555999</c:v>
                </c:pt>
                <c:pt idx="1420">
                  <c:v>249.46812466363323</c:v>
                </c:pt>
                <c:pt idx="1421">
                  <c:v>249.38881549977981</c:v>
                </c:pt>
                <c:pt idx="1422">
                  <c:v>249.30950633592641</c:v>
                </c:pt>
                <c:pt idx="1423">
                  <c:v>249.34916091785314</c:v>
                </c:pt>
                <c:pt idx="1424">
                  <c:v>249.42847008170656</c:v>
                </c:pt>
                <c:pt idx="1425">
                  <c:v>249.50777924555999</c:v>
                </c:pt>
                <c:pt idx="1426">
                  <c:v>249.15088311561232</c:v>
                </c:pt>
                <c:pt idx="1427">
                  <c:v>249.62674299134008</c:v>
                </c:pt>
                <c:pt idx="1428">
                  <c:v>249.19053769753901</c:v>
                </c:pt>
                <c:pt idx="1429">
                  <c:v>249.62674299134008</c:v>
                </c:pt>
                <c:pt idx="1430">
                  <c:v>249.42847008170656</c:v>
                </c:pt>
                <c:pt idx="1431">
                  <c:v>249.78536621165418</c:v>
                </c:pt>
                <c:pt idx="1432">
                  <c:v>249.54743382748666</c:v>
                </c:pt>
                <c:pt idx="1433">
                  <c:v>249.50777924555999</c:v>
                </c:pt>
                <c:pt idx="1434">
                  <c:v>249.70605704780078</c:v>
                </c:pt>
                <c:pt idx="1435">
                  <c:v>249.38881549977981</c:v>
                </c:pt>
                <c:pt idx="1436">
                  <c:v>249.74571162972748</c:v>
                </c:pt>
                <c:pt idx="1437">
                  <c:v>249.66639757326678</c:v>
                </c:pt>
                <c:pt idx="1438">
                  <c:v>249.54743382748666</c:v>
                </c:pt>
                <c:pt idx="1439">
                  <c:v>249.50777924555999</c:v>
                </c:pt>
                <c:pt idx="1440">
                  <c:v>249.8646753755076</c:v>
                </c:pt>
                <c:pt idx="1441">
                  <c:v>249.30950633592641</c:v>
                </c:pt>
                <c:pt idx="1442">
                  <c:v>249.74571162972748</c:v>
                </c:pt>
                <c:pt idx="1443">
                  <c:v>249.46812466363323</c:v>
                </c:pt>
                <c:pt idx="1444">
                  <c:v>249.8646753755076</c:v>
                </c:pt>
                <c:pt idx="1445">
                  <c:v>249.74571162972748</c:v>
                </c:pt>
                <c:pt idx="1446">
                  <c:v>249.8646753755076</c:v>
                </c:pt>
                <c:pt idx="1447">
                  <c:v>249.98363912128775</c:v>
                </c:pt>
                <c:pt idx="1448">
                  <c:v>249.70605704780078</c:v>
                </c:pt>
                <c:pt idx="1449">
                  <c:v>249.62674299134008</c:v>
                </c:pt>
                <c:pt idx="1450">
                  <c:v>249.8250207935809</c:v>
                </c:pt>
                <c:pt idx="1451">
                  <c:v>249.50777924555999</c:v>
                </c:pt>
                <c:pt idx="1452">
                  <c:v>249.62674299134008</c:v>
                </c:pt>
                <c:pt idx="1453">
                  <c:v>249.94398453936103</c:v>
                </c:pt>
                <c:pt idx="1454">
                  <c:v>249.78536621165418</c:v>
                </c:pt>
                <c:pt idx="1455">
                  <c:v>249.66639757326678</c:v>
                </c:pt>
                <c:pt idx="1456">
                  <c:v>249.98363912128775</c:v>
                </c:pt>
                <c:pt idx="1457">
                  <c:v>249.8646753755076</c:v>
                </c:pt>
                <c:pt idx="1458">
                  <c:v>249.8646753755076</c:v>
                </c:pt>
                <c:pt idx="1459">
                  <c:v>250.18191692352855</c:v>
                </c:pt>
                <c:pt idx="1460">
                  <c:v>250.06294828514118</c:v>
                </c:pt>
                <c:pt idx="1461">
                  <c:v>249.78536621165418</c:v>
                </c:pt>
                <c:pt idx="1462">
                  <c:v>249.94398453936103</c:v>
                </c:pt>
                <c:pt idx="1463">
                  <c:v>250.26122608738197</c:v>
                </c:pt>
                <c:pt idx="1464">
                  <c:v>249.8646753755076</c:v>
                </c:pt>
                <c:pt idx="1465">
                  <c:v>250.14226234160182</c:v>
                </c:pt>
                <c:pt idx="1466">
                  <c:v>250.41984441508879</c:v>
                </c:pt>
                <c:pt idx="1467">
                  <c:v>250.06294828514118</c:v>
                </c:pt>
                <c:pt idx="1468">
                  <c:v>250.38018983316209</c:v>
                </c:pt>
                <c:pt idx="1469">
                  <c:v>250.18191692352855</c:v>
                </c:pt>
                <c:pt idx="1470">
                  <c:v>250.22157150545524</c:v>
                </c:pt>
                <c:pt idx="1471">
                  <c:v>250.22157150545524</c:v>
                </c:pt>
                <c:pt idx="1472">
                  <c:v>250.41984441508879</c:v>
                </c:pt>
                <c:pt idx="1473">
                  <c:v>249.94398453936103</c:v>
                </c:pt>
                <c:pt idx="1474">
                  <c:v>250.22157150545524</c:v>
                </c:pt>
                <c:pt idx="1475">
                  <c:v>250.26122608738197</c:v>
                </c:pt>
                <c:pt idx="1476">
                  <c:v>250.30088066930867</c:v>
                </c:pt>
                <c:pt idx="1477">
                  <c:v>250.14226234160182</c:v>
                </c:pt>
                <c:pt idx="1478">
                  <c:v>250.06294828514118</c:v>
                </c:pt>
                <c:pt idx="1479">
                  <c:v>250.10260775967515</c:v>
                </c:pt>
                <c:pt idx="1480">
                  <c:v>249.78536621165418</c:v>
                </c:pt>
                <c:pt idx="1481">
                  <c:v>250.41984441508879</c:v>
                </c:pt>
                <c:pt idx="1482">
                  <c:v>250.18191692352855</c:v>
                </c:pt>
                <c:pt idx="1483">
                  <c:v>250.34053525123539</c:v>
                </c:pt>
                <c:pt idx="1484">
                  <c:v>250.14226234160182</c:v>
                </c:pt>
                <c:pt idx="1485">
                  <c:v>250.02329370321445</c:v>
                </c:pt>
                <c:pt idx="1486">
                  <c:v>250.06294828514118</c:v>
                </c:pt>
                <c:pt idx="1487">
                  <c:v>250.22157150545524</c:v>
                </c:pt>
                <c:pt idx="1488">
                  <c:v>250.69743138118301</c:v>
                </c:pt>
                <c:pt idx="1489">
                  <c:v>250.41984441508879</c:v>
                </c:pt>
                <c:pt idx="1490">
                  <c:v>250.49915847154949</c:v>
                </c:pt>
                <c:pt idx="1491">
                  <c:v>250.26122608738197</c:v>
                </c:pt>
                <c:pt idx="1492">
                  <c:v>250.34053525123539</c:v>
                </c:pt>
                <c:pt idx="1493">
                  <c:v>250.61812221732959</c:v>
                </c:pt>
                <c:pt idx="1494">
                  <c:v>250.34053525123539</c:v>
                </c:pt>
                <c:pt idx="1495">
                  <c:v>250.34053525123539</c:v>
                </c:pt>
                <c:pt idx="1496">
                  <c:v>250.57846763540292</c:v>
                </c:pt>
                <c:pt idx="1497">
                  <c:v>250.49915847154949</c:v>
                </c:pt>
                <c:pt idx="1498">
                  <c:v>250.41984441508879</c:v>
                </c:pt>
                <c:pt idx="1499">
                  <c:v>250.45949899701552</c:v>
                </c:pt>
                <c:pt idx="1500">
                  <c:v>250.53881305347622</c:v>
                </c:pt>
                <c:pt idx="1501">
                  <c:v>250.53881305347622</c:v>
                </c:pt>
                <c:pt idx="1502">
                  <c:v>250.49915847154949</c:v>
                </c:pt>
                <c:pt idx="1503">
                  <c:v>250.38018983316209</c:v>
                </c:pt>
                <c:pt idx="1504">
                  <c:v>250.73708596310976</c:v>
                </c:pt>
                <c:pt idx="1505">
                  <c:v>250.49915847154949</c:v>
                </c:pt>
                <c:pt idx="1506">
                  <c:v>250.73708596310976</c:v>
                </c:pt>
                <c:pt idx="1507">
                  <c:v>250.41984441508879</c:v>
                </c:pt>
                <c:pt idx="1508">
                  <c:v>250.57846763540292</c:v>
                </c:pt>
                <c:pt idx="1509">
                  <c:v>251.01467292920398</c:v>
                </c:pt>
                <c:pt idx="1510">
                  <c:v>250.77674054503643</c:v>
                </c:pt>
                <c:pt idx="1511">
                  <c:v>250.89570918342383</c:v>
                </c:pt>
                <c:pt idx="1512">
                  <c:v>250.45949899701552</c:v>
                </c:pt>
                <c:pt idx="1513">
                  <c:v>250.81639512696319</c:v>
                </c:pt>
                <c:pt idx="1514">
                  <c:v>250.41984441508879</c:v>
                </c:pt>
                <c:pt idx="1515">
                  <c:v>250.49915847154949</c:v>
                </c:pt>
                <c:pt idx="1516">
                  <c:v>250.77674054503643</c:v>
                </c:pt>
                <c:pt idx="1517">
                  <c:v>250.69743138118301</c:v>
                </c:pt>
                <c:pt idx="1518">
                  <c:v>250.73708596310976</c:v>
                </c:pt>
                <c:pt idx="1519">
                  <c:v>250.85605460149714</c:v>
                </c:pt>
                <c:pt idx="1520">
                  <c:v>250.57846763540292</c:v>
                </c:pt>
                <c:pt idx="1521">
                  <c:v>251.01467292920398</c:v>
                </c:pt>
                <c:pt idx="1522">
                  <c:v>250.53881305347622</c:v>
                </c:pt>
                <c:pt idx="1523">
                  <c:v>250.81639512696319</c:v>
                </c:pt>
                <c:pt idx="1524">
                  <c:v>250.69743138118301</c:v>
                </c:pt>
                <c:pt idx="1525">
                  <c:v>250.57846763540292</c:v>
                </c:pt>
                <c:pt idx="1526">
                  <c:v>250.85605460149714</c:v>
                </c:pt>
                <c:pt idx="1527">
                  <c:v>251.05432751113068</c:v>
                </c:pt>
                <c:pt idx="1528">
                  <c:v>250.77674054503643</c:v>
                </c:pt>
                <c:pt idx="1529">
                  <c:v>250.89570918342383</c:v>
                </c:pt>
                <c:pt idx="1530">
                  <c:v>251.05432751113068</c:v>
                </c:pt>
                <c:pt idx="1531">
                  <c:v>250.77674054503643</c:v>
                </c:pt>
                <c:pt idx="1532">
                  <c:v>250.85605460149714</c:v>
                </c:pt>
                <c:pt idx="1533">
                  <c:v>251.17329125691077</c:v>
                </c:pt>
                <c:pt idx="1534">
                  <c:v>250.97501834727726</c:v>
                </c:pt>
                <c:pt idx="1535">
                  <c:v>250.73708596310976</c:v>
                </c:pt>
                <c:pt idx="1536">
                  <c:v>250.97501834727726</c:v>
                </c:pt>
                <c:pt idx="1537">
                  <c:v>250.81639512696319</c:v>
                </c:pt>
                <c:pt idx="1538">
                  <c:v>250.69743138118301</c:v>
                </c:pt>
                <c:pt idx="1539">
                  <c:v>250.93536376535056</c:v>
                </c:pt>
                <c:pt idx="1540">
                  <c:v>251.1336366749841</c:v>
                </c:pt>
                <c:pt idx="1541">
                  <c:v>250.93536376535056</c:v>
                </c:pt>
                <c:pt idx="1542">
                  <c:v>251.1336366749841</c:v>
                </c:pt>
                <c:pt idx="1543">
                  <c:v>250.89570918342383</c:v>
                </c:pt>
                <c:pt idx="1544">
                  <c:v>250.49915847154949</c:v>
                </c:pt>
                <c:pt idx="1545">
                  <c:v>251.01467292920398</c:v>
                </c:pt>
                <c:pt idx="1546">
                  <c:v>250.89570918342383</c:v>
                </c:pt>
                <c:pt idx="1547">
                  <c:v>250.97501834727726</c:v>
                </c:pt>
                <c:pt idx="1548">
                  <c:v>251.05432751113068</c:v>
                </c:pt>
                <c:pt idx="1549">
                  <c:v>250.77674054503643</c:v>
                </c:pt>
                <c:pt idx="1550">
                  <c:v>251.29225989529823</c:v>
                </c:pt>
                <c:pt idx="1551">
                  <c:v>250.73708596310976</c:v>
                </c:pt>
                <c:pt idx="1552">
                  <c:v>250.93536376535056</c:v>
                </c:pt>
                <c:pt idx="1553">
                  <c:v>250.53881305347622</c:v>
                </c:pt>
                <c:pt idx="1554">
                  <c:v>251.21294583883753</c:v>
                </c:pt>
                <c:pt idx="1555">
                  <c:v>251.05432751113068</c:v>
                </c:pt>
                <c:pt idx="1556">
                  <c:v>251.17329125691077</c:v>
                </c:pt>
                <c:pt idx="1557">
                  <c:v>251.41122364107832</c:v>
                </c:pt>
                <c:pt idx="1558">
                  <c:v>251.25260531337148</c:v>
                </c:pt>
                <c:pt idx="1559">
                  <c:v>251.1336366749841</c:v>
                </c:pt>
                <c:pt idx="1560">
                  <c:v>251.17329125691077</c:v>
                </c:pt>
                <c:pt idx="1561">
                  <c:v>251.25260531337148</c:v>
                </c:pt>
                <c:pt idx="1562">
                  <c:v>251.01467292920398</c:v>
                </c:pt>
                <c:pt idx="1563">
                  <c:v>251.49053280493175</c:v>
                </c:pt>
                <c:pt idx="1564">
                  <c:v>251.09398209305741</c:v>
                </c:pt>
                <c:pt idx="1565">
                  <c:v>251.05432751113068</c:v>
                </c:pt>
                <c:pt idx="1566">
                  <c:v>251.53018738685844</c:v>
                </c:pt>
                <c:pt idx="1567">
                  <c:v>251.25260531337148</c:v>
                </c:pt>
                <c:pt idx="1568">
                  <c:v>251.41122364107832</c:v>
                </c:pt>
                <c:pt idx="1569">
                  <c:v>251.21294583883753</c:v>
                </c:pt>
                <c:pt idx="1570">
                  <c:v>251.3715690591516</c:v>
                </c:pt>
                <c:pt idx="1571">
                  <c:v>251.17329125691077</c:v>
                </c:pt>
                <c:pt idx="1572">
                  <c:v>251.41122364107832</c:v>
                </c:pt>
                <c:pt idx="1573">
                  <c:v>251.3715690591516</c:v>
                </c:pt>
                <c:pt idx="1574">
                  <c:v>251.3319144772249</c:v>
                </c:pt>
                <c:pt idx="1575">
                  <c:v>251.25260531337148</c:v>
                </c:pt>
                <c:pt idx="1576">
                  <c:v>251.49053280493175</c:v>
                </c:pt>
                <c:pt idx="1577">
                  <c:v>251.3715690591516</c:v>
                </c:pt>
                <c:pt idx="1578">
                  <c:v>251.25260531337148</c:v>
                </c:pt>
                <c:pt idx="1579">
                  <c:v>251.29225989529823</c:v>
                </c:pt>
                <c:pt idx="1580">
                  <c:v>251.3715690591516</c:v>
                </c:pt>
                <c:pt idx="1581">
                  <c:v>251.3319144772249</c:v>
                </c:pt>
                <c:pt idx="1582">
                  <c:v>251.45087822300502</c:v>
                </c:pt>
                <c:pt idx="1583">
                  <c:v>251.21294583883753</c:v>
                </c:pt>
                <c:pt idx="1584">
                  <c:v>251.3715690591516</c:v>
                </c:pt>
                <c:pt idx="1585">
                  <c:v>251.3715690591516</c:v>
                </c:pt>
                <c:pt idx="1586">
                  <c:v>251.53018738685844</c:v>
                </c:pt>
                <c:pt idx="1587">
                  <c:v>251.64915602524584</c:v>
                </c:pt>
                <c:pt idx="1588">
                  <c:v>251.05432751113068</c:v>
                </c:pt>
                <c:pt idx="1589">
                  <c:v>251.45087822300502</c:v>
                </c:pt>
                <c:pt idx="1590">
                  <c:v>251.29225989529823</c:v>
                </c:pt>
                <c:pt idx="1591">
                  <c:v>251.56984196878517</c:v>
                </c:pt>
                <c:pt idx="1592">
                  <c:v>251.64915602524584</c:v>
                </c:pt>
                <c:pt idx="1593">
                  <c:v>251.29225989529823</c:v>
                </c:pt>
                <c:pt idx="1594">
                  <c:v>251.53018738685844</c:v>
                </c:pt>
                <c:pt idx="1595">
                  <c:v>251.56984196878517</c:v>
                </c:pt>
                <c:pt idx="1596">
                  <c:v>251.64915602524584</c:v>
                </c:pt>
                <c:pt idx="1597">
                  <c:v>251.68881060717257</c:v>
                </c:pt>
                <c:pt idx="1598">
                  <c:v>251.49053280493175</c:v>
                </c:pt>
                <c:pt idx="1599">
                  <c:v>251.96639268065951</c:v>
                </c:pt>
                <c:pt idx="1600">
                  <c:v>251.60949655071187</c:v>
                </c:pt>
                <c:pt idx="1601">
                  <c:v>251.56984196878517</c:v>
                </c:pt>
                <c:pt idx="1602">
                  <c:v>251.41122364107832</c:v>
                </c:pt>
                <c:pt idx="1603">
                  <c:v>251.80777435295269</c:v>
                </c:pt>
                <c:pt idx="1604">
                  <c:v>251.25260531337148</c:v>
                </c:pt>
                <c:pt idx="1605">
                  <c:v>251.56984196878517</c:v>
                </c:pt>
                <c:pt idx="1606">
                  <c:v>251.68881060717257</c:v>
                </c:pt>
                <c:pt idx="1607">
                  <c:v>251.60949655071187</c:v>
                </c:pt>
                <c:pt idx="1608">
                  <c:v>251.60949655071187</c:v>
                </c:pt>
                <c:pt idx="1609">
                  <c:v>251.25260531337148</c:v>
                </c:pt>
                <c:pt idx="1610">
                  <c:v>251.56984196878517</c:v>
                </c:pt>
                <c:pt idx="1611">
                  <c:v>251.49053280493175</c:v>
                </c:pt>
                <c:pt idx="1612">
                  <c:v>251.76811977102599</c:v>
                </c:pt>
                <c:pt idx="1613">
                  <c:v>251.68881060717257</c:v>
                </c:pt>
                <c:pt idx="1614">
                  <c:v>251.76811977102599</c:v>
                </c:pt>
                <c:pt idx="1615">
                  <c:v>251.68881060717257</c:v>
                </c:pt>
                <c:pt idx="1616">
                  <c:v>251.49053280493175</c:v>
                </c:pt>
                <c:pt idx="1617">
                  <c:v>251.68881060717257</c:v>
                </c:pt>
                <c:pt idx="1618">
                  <c:v>251.45087822300502</c:v>
                </c:pt>
                <c:pt idx="1619">
                  <c:v>251.41122364107832</c:v>
                </c:pt>
                <c:pt idx="1620">
                  <c:v>251.49053280493175</c:v>
                </c:pt>
                <c:pt idx="1621">
                  <c:v>251.53018738685844</c:v>
                </c:pt>
                <c:pt idx="1622">
                  <c:v>251.3319144772249</c:v>
                </c:pt>
                <c:pt idx="1623">
                  <c:v>251.60949655071187</c:v>
                </c:pt>
                <c:pt idx="1624">
                  <c:v>251.64915602524584</c:v>
                </c:pt>
                <c:pt idx="1625">
                  <c:v>251.84742893487942</c:v>
                </c:pt>
                <c:pt idx="1626">
                  <c:v>251.96639268065951</c:v>
                </c:pt>
                <c:pt idx="1627">
                  <c:v>251.72846518909927</c:v>
                </c:pt>
                <c:pt idx="1628">
                  <c:v>251.64915602524584</c:v>
                </c:pt>
                <c:pt idx="1629">
                  <c:v>251.56984196878517</c:v>
                </c:pt>
                <c:pt idx="1630">
                  <c:v>251.88708351680611</c:v>
                </c:pt>
                <c:pt idx="1631">
                  <c:v>251.53018738685844</c:v>
                </c:pt>
                <c:pt idx="1632">
                  <c:v>251.60949655071187</c:v>
                </c:pt>
                <c:pt idx="1633">
                  <c:v>251.84742893487942</c:v>
                </c:pt>
                <c:pt idx="1634">
                  <c:v>252.28363422868046</c:v>
                </c:pt>
                <c:pt idx="1635">
                  <c:v>252.08536131904691</c:v>
                </c:pt>
                <c:pt idx="1636">
                  <c:v>252.08536131904691</c:v>
                </c:pt>
                <c:pt idx="1637">
                  <c:v>251.96639268065951</c:v>
                </c:pt>
                <c:pt idx="1638">
                  <c:v>251.84742893487942</c:v>
                </c:pt>
                <c:pt idx="1639">
                  <c:v>251.88708351680611</c:v>
                </c:pt>
                <c:pt idx="1640">
                  <c:v>252.08536131904691</c:v>
                </c:pt>
                <c:pt idx="1641">
                  <c:v>252.04570673712021</c:v>
                </c:pt>
                <c:pt idx="1642">
                  <c:v>252.04570673712021</c:v>
                </c:pt>
                <c:pt idx="1643">
                  <c:v>251.49053280493175</c:v>
                </c:pt>
                <c:pt idx="1644">
                  <c:v>252.08536131904691</c:v>
                </c:pt>
                <c:pt idx="1645">
                  <c:v>251.53018738685844</c:v>
                </c:pt>
                <c:pt idx="1646">
                  <c:v>251.96639268065951</c:v>
                </c:pt>
                <c:pt idx="1647">
                  <c:v>251.80777435295269</c:v>
                </c:pt>
                <c:pt idx="1648">
                  <c:v>251.3715690591516</c:v>
                </c:pt>
                <c:pt idx="1649">
                  <c:v>251.80777435295269</c:v>
                </c:pt>
                <c:pt idx="1650">
                  <c:v>252.00604726258621</c:v>
                </c:pt>
                <c:pt idx="1651">
                  <c:v>251.84742893487942</c:v>
                </c:pt>
                <c:pt idx="1652">
                  <c:v>252.16467048290033</c:v>
                </c:pt>
                <c:pt idx="1653">
                  <c:v>251.76811977102599</c:v>
                </c:pt>
                <c:pt idx="1654">
                  <c:v>251.80777435295269</c:v>
                </c:pt>
                <c:pt idx="1655">
                  <c:v>252.04570673712021</c:v>
                </c:pt>
                <c:pt idx="1656">
                  <c:v>251.53018738685844</c:v>
                </c:pt>
                <c:pt idx="1657">
                  <c:v>251.64915602524584</c:v>
                </c:pt>
                <c:pt idx="1658">
                  <c:v>251.68881060717257</c:v>
                </c:pt>
                <c:pt idx="1659">
                  <c:v>251.56984196878517</c:v>
                </c:pt>
                <c:pt idx="1660">
                  <c:v>252.20432506482703</c:v>
                </c:pt>
                <c:pt idx="1661">
                  <c:v>251.80777435295269</c:v>
                </c:pt>
                <c:pt idx="1662">
                  <c:v>252.12501590097364</c:v>
                </c:pt>
                <c:pt idx="1663">
                  <c:v>252.12501590097364</c:v>
                </c:pt>
                <c:pt idx="1664">
                  <c:v>251.96639268065951</c:v>
                </c:pt>
                <c:pt idx="1665">
                  <c:v>252.12501590097364</c:v>
                </c:pt>
                <c:pt idx="1666">
                  <c:v>252.24397964675376</c:v>
                </c:pt>
                <c:pt idx="1667">
                  <c:v>251.92673809873284</c:v>
                </c:pt>
                <c:pt idx="1668">
                  <c:v>251.88708351680611</c:v>
                </c:pt>
                <c:pt idx="1669">
                  <c:v>252.12501590097364</c:v>
                </c:pt>
                <c:pt idx="1670">
                  <c:v>252.04570673712021</c:v>
                </c:pt>
                <c:pt idx="1671">
                  <c:v>252.24397964675376</c:v>
                </c:pt>
                <c:pt idx="1672">
                  <c:v>252.04570673712021</c:v>
                </c:pt>
                <c:pt idx="1673">
                  <c:v>252.08536131904691</c:v>
                </c:pt>
                <c:pt idx="1674">
                  <c:v>252.04570673712021</c:v>
                </c:pt>
                <c:pt idx="1675">
                  <c:v>252.16467048290033</c:v>
                </c:pt>
                <c:pt idx="1676">
                  <c:v>252.40260286706783</c:v>
                </c:pt>
                <c:pt idx="1677">
                  <c:v>252.20432506482703</c:v>
                </c:pt>
                <c:pt idx="1678">
                  <c:v>252.48191203092125</c:v>
                </c:pt>
                <c:pt idx="1679">
                  <c:v>252.20432506482703</c:v>
                </c:pt>
                <c:pt idx="1680">
                  <c:v>252.32328881060718</c:v>
                </c:pt>
                <c:pt idx="1681">
                  <c:v>252.24397964675376</c:v>
                </c:pt>
                <c:pt idx="1682">
                  <c:v>252.28363422868046</c:v>
                </c:pt>
                <c:pt idx="1683">
                  <c:v>252.48191203092125</c:v>
                </c:pt>
                <c:pt idx="1684">
                  <c:v>252.44225744899458</c:v>
                </c:pt>
                <c:pt idx="1685">
                  <c:v>252.04570673712021</c:v>
                </c:pt>
                <c:pt idx="1686">
                  <c:v>252.36294339253388</c:v>
                </c:pt>
                <c:pt idx="1687">
                  <c:v>252.16467048290033</c:v>
                </c:pt>
                <c:pt idx="1688">
                  <c:v>251.72846518909927</c:v>
                </c:pt>
                <c:pt idx="1689">
                  <c:v>252.16467048290033</c:v>
                </c:pt>
                <c:pt idx="1690">
                  <c:v>252.20432506482703</c:v>
                </c:pt>
                <c:pt idx="1691">
                  <c:v>252.20432506482703</c:v>
                </c:pt>
                <c:pt idx="1692">
                  <c:v>252.32328881060718</c:v>
                </c:pt>
                <c:pt idx="1693">
                  <c:v>252.28363422868046</c:v>
                </c:pt>
                <c:pt idx="1694">
                  <c:v>252.08536131904691</c:v>
                </c:pt>
                <c:pt idx="1695">
                  <c:v>252.32328881060718</c:v>
                </c:pt>
                <c:pt idx="1696">
                  <c:v>252.20432506482703</c:v>
                </c:pt>
                <c:pt idx="1697">
                  <c:v>251.92673809873284</c:v>
                </c:pt>
                <c:pt idx="1698">
                  <c:v>252.12501590097364</c:v>
                </c:pt>
                <c:pt idx="1699">
                  <c:v>252.44225744899458</c:v>
                </c:pt>
                <c:pt idx="1700">
                  <c:v>252.04570673712021</c:v>
                </c:pt>
                <c:pt idx="1701">
                  <c:v>252.04570673712021</c:v>
                </c:pt>
                <c:pt idx="1702">
                  <c:v>252.04570673712021</c:v>
                </c:pt>
                <c:pt idx="1703">
                  <c:v>252.08536131904691</c:v>
                </c:pt>
                <c:pt idx="1704">
                  <c:v>252.20432506482703</c:v>
                </c:pt>
                <c:pt idx="1705">
                  <c:v>252.48191203092125</c:v>
                </c:pt>
                <c:pt idx="1706">
                  <c:v>252.12501590097364</c:v>
                </c:pt>
                <c:pt idx="1707">
                  <c:v>252.40260286706783</c:v>
                </c:pt>
                <c:pt idx="1708">
                  <c:v>252.44225744899458</c:v>
                </c:pt>
                <c:pt idx="1709">
                  <c:v>252.08536131904691</c:v>
                </c:pt>
                <c:pt idx="1710">
                  <c:v>251.88708351680611</c:v>
                </c:pt>
                <c:pt idx="1711">
                  <c:v>252.24397964675376</c:v>
                </c:pt>
                <c:pt idx="1712">
                  <c:v>252.36294339253388</c:v>
                </c:pt>
                <c:pt idx="1713">
                  <c:v>252.28363422868046</c:v>
                </c:pt>
                <c:pt idx="1714">
                  <c:v>252.12501590097364</c:v>
                </c:pt>
                <c:pt idx="1715">
                  <c:v>252.16467048290033</c:v>
                </c:pt>
                <c:pt idx="1716">
                  <c:v>252.08536131904691</c:v>
                </c:pt>
                <c:pt idx="1717">
                  <c:v>252.20432506482703</c:v>
                </c:pt>
                <c:pt idx="1718">
                  <c:v>252.04570673712021</c:v>
                </c:pt>
                <c:pt idx="1719">
                  <c:v>252.28363422868046</c:v>
                </c:pt>
                <c:pt idx="1720">
                  <c:v>252.12501590097364</c:v>
                </c:pt>
                <c:pt idx="1721">
                  <c:v>252.28363422868046</c:v>
                </c:pt>
                <c:pt idx="1722">
                  <c:v>252.32328881060718</c:v>
                </c:pt>
                <c:pt idx="1723">
                  <c:v>252.40260286706783</c:v>
                </c:pt>
                <c:pt idx="1724">
                  <c:v>252.75949410440825</c:v>
                </c:pt>
                <c:pt idx="1725">
                  <c:v>252.40260286706783</c:v>
                </c:pt>
                <c:pt idx="1726">
                  <c:v>252.28363422868046</c:v>
                </c:pt>
                <c:pt idx="1727">
                  <c:v>252.52156661284801</c:v>
                </c:pt>
                <c:pt idx="1728">
                  <c:v>252.20432506482703</c:v>
                </c:pt>
                <c:pt idx="1729">
                  <c:v>252.44225744899458</c:v>
                </c:pt>
                <c:pt idx="1730">
                  <c:v>252.44225744899458</c:v>
                </c:pt>
                <c:pt idx="1731">
                  <c:v>252.6405303586281</c:v>
                </c:pt>
                <c:pt idx="1732">
                  <c:v>252.24397964675376</c:v>
                </c:pt>
                <c:pt idx="1733">
                  <c:v>252.52156661284801</c:v>
                </c:pt>
                <c:pt idx="1734">
                  <c:v>252.28363422868046</c:v>
                </c:pt>
                <c:pt idx="1735">
                  <c:v>252.32328881060718</c:v>
                </c:pt>
                <c:pt idx="1736">
                  <c:v>252.44225744899458</c:v>
                </c:pt>
                <c:pt idx="1737">
                  <c:v>252.32328881060718</c:v>
                </c:pt>
                <c:pt idx="1738">
                  <c:v>252.24397964675376</c:v>
                </c:pt>
                <c:pt idx="1739">
                  <c:v>252.20432506482703</c:v>
                </c:pt>
                <c:pt idx="1740">
                  <c:v>252.28363422868046</c:v>
                </c:pt>
                <c:pt idx="1741">
                  <c:v>251.96639268065951</c:v>
                </c:pt>
                <c:pt idx="1742">
                  <c:v>252.44225744899458</c:v>
                </c:pt>
                <c:pt idx="1743">
                  <c:v>252.28363422868046</c:v>
                </c:pt>
                <c:pt idx="1744">
                  <c:v>252.56122119477467</c:v>
                </c:pt>
                <c:pt idx="1745">
                  <c:v>252.36294339253388</c:v>
                </c:pt>
                <c:pt idx="1746">
                  <c:v>252.44225744899458</c:v>
                </c:pt>
                <c:pt idx="1747">
                  <c:v>252.44225744899458</c:v>
                </c:pt>
                <c:pt idx="1748">
                  <c:v>252.87846274279565</c:v>
                </c:pt>
                <c:pt idx="1749">
                  <c:v>252.40260286706783</c:v>
                </c:pt>
                <c:pt idx="1750">
                  <c:v>252.36294339253388</c:v>
                </c:pt>
                <c:pt idx="1751">
                  <c:v>252.32328881060718</c:v>
                </c:pt>
                <c:pt idx="1752">
                  <c:v>252.40260286706783</c:v>
                </c:pt>
                <c:pt idx="1753">
                  <c:v>252.60087577670143</c:v>
                </c:pt>
                <c:pt idx="1754">
                  <c:v>252.60087577670143</c:v>
                </c:pt>
                <c:pt idx="1755">
                  <c:v>252.16467048290033</c:v>
                </c:pt>
                <c:pt idx="1756">
                  <c:v>252.75949410440825</c:v>
                </c:pt>
                <c:pt idx="1757">
                  <c:v>252.83880816086892</c:v>
                </c:pt>
                <c:pt idx="1758">
                  <c:v>252.44225744899458</c:v>
                </c:pt>
                <c:pt idx="1759">
                  <c:v>252.44225744899458</c:v>
                </c:pt>
                <c:pt idx="1760">
                  <c:v>252.60087577670143</c:v>
                </c:pt>
                <c:pt idx="1761">
                  <c:v>252.68018494055485</c:v>
                </c:pt>
                <c:pt idx="1762">
                  <c:v>252.60087577670143</c:v>
                </c:pt>
                <c:pt idx="1763">
                  <c:v>252.6405303586281</c:v>
                </c:pt>
                <c:pt idx="1764">
                  <c:v>252.52156661284801</c:v>
                </c:pt>
                <c:pt idx="1765">
                  <c:v>252.32328881060718</c:v>
                </c:pt>
                <c:pt idx="1766">
                  <c:v>252.83880816086892</c:v>
                </c:pt>
                <c:pt idx="1767">
                  <c:v>252.44225744899458</c:v>
                </c:pt>
                <c:pt idx="1768">
                  <c:v>252.83880816086892</c:v>
                </c:pt>
                <c:pt idx="1769">
                  <c:v>252.6405303586281</c:v>
                </c:pt>
                <c:pt idx="1770">
                  <c:v>252.20432506482703</c:v>
                </c:pt>
                <c:pt idx="1771">
                  <c:v>252.36294339253388</c:v>
                </c:pt>
                <c:pt idx="1772">
                  <c:v>252.91811732472235</c:v>
                </c:pt>
                <c:pt idx="1773">
                  <c:v>252.6405303586281</c:v>
                </c:pt>
                <c:pt idx="1774">
                  <c:v>252.79915357894222</c:v>
                </c:pt>
                <c:pt idx="1775">
                  <c:v>252.48191203092125</c:v>
                </c:pt>
                <c:pt idx="1776">
                  <c:v>252.68018494055485</c:v>
                </c:pt>
                <c:pt idx="1777">
                  <c:v>252.6405303586281</c:v>
                </c:pt>
                <c:pt idx="1778">
                  <c:v>252.52156661284801</c:v>
                </c:pt>
                <c:pt idx="1779">
                  <c:v>252.56122119477467</c:v>
                </c:pt>
                <c:pt idx="1780">
                  <c:v>252.56122119477467</c:v>
                </c:pt>
                <c:pt idx="1781">
                  <c:v>252.48191203092125</c:v>
                </c:pt>
                <c:pt idx="1782">
                  <c:v>252.40260286706783</c:v>
                </c:pt>
                <c:pt idx="1783">
                  <c:v>252.48191203092125</c:v>
                </c:pt>
                <c:pt idx="1784">
                  <c:v>252.52156661284801</c:v>
                </c:pt>
                <c:pt idx="1785">
                  <c:v>252.08536131904691</c:v>
                </c:pt>
                <c:pt idx="1786">
                  <c:v>252.56122119477467</c:v>
                </c:pt>
                <c:pt idx="1787">
                  <c:v>252.60087577670143</c:v>
                </c:pt>
                <c:pt idx="1788">
                  <c:v>252.44225744899458</c:v>
                </c:pt>
                <c:pt idx="1789">
                  <c:v>252.68018494055485</c:v>
                </c:pt>
                <c:pt idx="1790">
                  <c:v>252.52156661284801</c:v>
                </c:pt>
                <c:pt idx="1791">
                  <c:v>252.32328881060718</c:v>
                </c:pt>
                <c:pt idx="1792">
                  <c:v>252.79915357894222</c:v>
                </c:pt>
                <c:pt idx="1793">
                  <c:v>252.52156661284801</c:v>
                </c:pt>
                <c:pt idx="1794">
                  <c:v>252.56122119477467</c:v>
                </c:pt>
                <c:pt idx="1795">
                  <c:v>252.68018494055485</c:v>
                </c:pt>
                <c:pt idx="1796">
                  <c:v>252.83880816086892</c:v>
                </c:pt>
                <c:pt idx="1797">
                  <c:v>252.52156661284801</c:v>
                </c:pt>
                <c:pt idx="1798">
                  <c:v>252.28363422868046</c:v>
                </c:pt>
                <c:pt idx="1799">
                  <c:v>252.71983952248152</c:v>
                </c:pt>
                <c:pt idx="1800">
                  <c:v>252.95777190664907</c:v>
                </c:pt>
                <c:pt idx="1801">
                  <c:v>252.79915357894222</c:v>
                </c:pt>
                <c:pt idx="1802">
                  <c:v>252.71983952248152</c:v>
                </c:pt>
                <c:pt idx="1803">
                  <c:v>252.75949410440825</c:v>
                </c:pt>
                <c:pt idx="1804">
                  <c:v>252.79915357894222</c:v>
                </c:pt>
                <c:pt idx="1805">
                  <c:v>252.60087577670143</c:v>
                </c:pt>
                <c:pt idx="1806">
                  <c:v>252.83880816086892</c:v>
                </c:pt>
                <c:pt idx="1807">
                  <c:v>252.60087577670143</c:v>
                </c:pt>
                <c:pt idx="1808">
                  <c:v>252.56122119477467</c:v>
                </c:pt>
                <c:pt idx="1809">
                  <c:v>252.56122119477467</c:v>
                </c:pt>
                <c:pt idx="1810">
                  <c:v>252.71983952248152</c:v>
                </c:pt>
                <c:pt idx="1811">
                  <c:v>252.52156661284801</c:v>
                </c:pt>
                <c:pt idx="1812">
                  <c:v>252.68018494055485</c:v>
                </c:pt>
                <c:pt idx="1813">
                  <c:v>252.60087577670143</c:v>
                </c:pt>
                <c:pt idx="1814">
                  <c:v>252.56122119477467</c:v>
                </c:pt>
                <c:pt idx="1815">
                  <c:v>252.32328881060718</c:v>
                </c:pt>
                <c:pt idx="1816">
                  <c:v>252.68018494055485</c:v>
                </c:pt>
                <c:pt idx="1817">
                  <c:v>252.08536131904691</c:v>
                </c:pt>
                <c:pt idx="1818">
                  <c:v>252.75949410440825</c:v>
                </c:pt>
                <c:pt idx="1819">
                  <c:v>252.56122119477467</c:v>
                </c:pt>
                <c:pt idx="1820">
                  <c:v>252.60087577670143</c:v>
                </c:pt>
                <c:pt idx="1821">
                  <c:v>252.68018494055485</c:v>
                </c:pt>
                <c:pt idx="1822">
                  <c:v>252.60087577670143</c:v>
                </c:pt>
                <c:pt idx="1823">
                  <c:v>252.95777190664907</c:v>
                </c:pt>
                <c:pt idx="1824">
                  <c:v>252.52156661284801</c:v>
                </c:pt>
                <c:pt idx="1825">
                  <c:v>252.56122119477467</c:v>
                </c:pt>
                <c:pt idx="1826">
                  <c:v>252.95777190664907</c:v>
                </c:pt>
                <c:pt idx="1827">
                  <c:v>252.6405303586281</c:v>
                </c:pt>
                <c:pt idx="1828">
                  <c:v>252.79915357894222</c:v>
                </c:pt>
                <c:pt idx="1829">
                  <c:v>252.60087577670143</c:v>
                </c:pt>
                <c:pt idx="1830">
                  <c:v>252.83880816086892</c:v>
                </c:pt>
                <c:pt idx="1831">
                  <c:v>252.68018494055485</c:v>
                </c:pt>
                <c:pt idx="1832">
                  <c:v>252.6405303586281</c:v>
                </c:pt>
                <c:pt idx="1833">
                  <c:v>252.60087577670143</c:v>
                </c:pt>
                <c:pt idx="1834">
                  <c:v>252.83880816086892</c:v>
                </c:pt>
                <c:pt idx="1835">
                  <c:v>252.60087577670143</c:v>
                </c:pt>
                <c:pt idx="1836">
                  <c:v>252.75949410440825</c:v>
                </c:pt>
                <c:pt idx="1837">
                  <c:v>252.40260286706783</c:v>
                </c:pt>
                <c:pt idx="1838">
                  <c:v>252.68018494055485</c:v>
                </c:pt>
                <c:pt idx="1839">
                  <c:v>252.52156661284801</c:v>
                </c:pt>
                <c:pt idx="1840">
                  <c:v>252.79915357894222</c:v>
                </c:pt>
                <c:pt idx="1841">
                  <c:v>252.60087577670143</c:v>
                </c:pt>
                <c:pt idx="1842">
                  <c:v>252.60087577670143</c:v>
                </c:pt>
                <c:pt idx="1843">
                  <c:v>252.6405303586281</c:v>
                </c:pt>
                <c:pt idx="1844">
                  <c:v>252.56122119477467</c:v>
                </c:pt>
                <c:pt idx="1845">
                  <c:v>252.52156661284801</c:v>
                </c:pt>
                <c:pt idx="1846">
                  <c:v>252.79915357894222</c:v>
                </c:pt>
                <c:pt idx="1847">
                  <c:v>252.91811732472235</c:v>
                </c:pt>
                <c:pt idx="1848">
                  <c:v>252.56122119477467</c:v>
                </c:pt>
                <c:pt idx="1849">
                  <c:v>252.52156661284801</c:v>
                </c:pt>
                <c:pt idx="1850">
                  <c:v>252.75949410440825</c:v>
                </c:pt>
                <c:pt idx="1851">
                  <c:v>252.6405303586281</c:v>
                </c:pt>
                <c:pt idx="1852">
                  <c:v>252.71983952248152</c:v>
                </c:pt>
                <c:pt idx="1853">
                  <c:v>252.71983952248152</c:v>
                </c:pt>
                <c:pt idx="1854">
                  <c:v>252.71983952248152</c:v>
                </c:pt>
                <c:pt idx="1855">
                  <c:v>252.91811732472235</c:v>
                </c:pt>
                <c:pt idx="1856">
                  <c:v>252.60087577670143</c:v>
                </c:pt>
                <c:pt idx="1857">
                  <c:v>252.83880816086892</c:v>
                </c:pt>
                <c:pt idx="1858">
                  <c:v>252.52156661284801</c:v>
                </c:pt>
                <c:pt idx="1859">
                  <c:v>252.71983952248152</c:v>
                </c:pt>
                <c:pt idx="1860">
                  <c:v>252.79915357894222</c:v>
                </c:pt>
                <c:pt idx="1861">
                  <c:v>252.75949410440825</c:v>
                </c:pt>
                <c:pt idx="1862">
                  <c:v>252.71983952248152</c:v>
                </c:pt>
                <c:pt idx="1863">
                  <c:v>252.75949410440825</c:v>
                </c:pt>
                <c:pt idx="1864">
                  <c:v>252.48191203092125</c:v>
                </c:pt>
                <c:pt idx="1865">
                  <c:v>252.68018494055485</c:v>
                </c:pt>
                <c:pt idx="1866">
                  <c:v>252.71983952248152</c:v>
                </c:pt>
                <c:pt idx="1867">
                  <c:v>252.44225744899458</c:v>
                </c:pt>
                <c:pt idx="1868">
                  <c:v>252.6405303586281</c:v>
                </c:pt>
                <c:pt idx="1869">
                  <c:v>252.79915357894222</c:v>
                </c:pt>
                <c:pt idx="1870">
                  <c:v>252.60087577670143</c:v>
                </c:pt>
                <c:pt idx="1871">
                  <c:v>252.68018494055485</c:v>
                </c:pt>
                <c:pt idx="1872">
                  <c:v>252.6405303586281</c:v>
                </c:pt>
                <c:pt idx="1873">
                  <c:v>252.40260286706783</c:v>
                </c:pt>
                <c:pt idx="1874">
                  <c:v>252.56122119477467</c:v>
                </c:pt>
                <c:pt idx="1875">
                  <c:v>252.52156661284801</c:v>
                </c:pt>
                <c:pt idx="1876">
                  <c:v>252.56122119477467</c:v>
                </c:pt>
                <c:pt idx="1877">
                  <c:v>252.95777190664907</c:v>
                </c:pt>
                <c:pt idx="1878">
                  <c:v>252.75949410440825</c:v>
                </c:pt>
                <c:pt idx="1879">
                  <c:v>252.75949410440825</c:v>
                </c:pt>
                <c:pt idx="1880">
                  <c:v>252.83880816086892</c:v>
                </c:pt>
                <c:pt idx="1881">
                  <c:v>252.60087577670143</c:v>
                </c:pt>
                <c:pt idx="1882">
                  <c:v>252.71983952248152</c:v>
                </c:pt>
                <c:pt idx="1883">
                  <c:v>252.83880816086892</c:v>
                </c:pt>
                <c:pt idx="1884">
                  <c:v>252.6405303586281</c:v>
                </c:pt>
                <c:pt idx="1885">
                  <c:v>252.56122119477467</c:v>
                </c:pt>
                <c:pt idx="1886">
                  <c:v>252.36294339253388</c:v>
                </c:pt>
                <c:pt idx="1887">
                  <c:v>252.52156661284801</c:v>
                </c:pt>
                <c:pt idx="1888">
                  <c:v>252.60087577670143</c:v>
                </c:pt>
                <c:pt idx="1889">
                  <c:v>252.44225744899458</c:v>
                </c:pt>
                <c:pt idx="1890">
                  <c:v>252.68018494055485</c:v>
                </c:pt>
                <c:pt idx="1891">
                  <c:v>252.79915357894222</c:v>
                </c:pt>
                <c:pt idx="1892">
                  <c:v>252.52156661284801</c:v>
                </c:pt>
                <c:pt idx="1893">
                  <c:v>252.71983952248152</c:v>
                </c:pt>
                <c:pt idx="1894">
                  <c:v>252.71983952248152</c:v>
                </c:pt>
                <c:pt idx="1895">
                  <c:v>252.56122119477467</c:v>
                </c:pt>
                <c:pt idx="1896">
                  <c:v>252.60087577670143</c:v>
                </c:pt>
                <c:pt idx="1897">
                  <c:v>252.68018494055485</c:v>
                </c:pt>
                <c:pt idx="1898">
                  <c:v>252.83880816086892</c:v>
                </c:pt>
                <c:pt idx="1899">
                  <c:v>252.60087577670143</c:v>
                </c:pt>
                <c:pt idx="1900">
                  <c:v>252.68018494055485</c:v>
                </c:pt>
                <c:pt idx="1901">
                  <c:v>252.71983952248152</c:v>
                </c:pt>
                <c:pt idx="1902">
                  <c:v>252.56122119477467</c:v>
                </c:pt>
                <c:pt idx="1903">
                  <c:v>252.44225744899458</c:v>
                </c:pt>
                <c:pt idx="1904">
                  <c:v>252.44225744899458</c:v>
                </c:pt>
                <c:pt idx="1905">
                  <c:v>252.40260286706783</c:v>
                </c:pt>
                <c:pt idx="1906">
                  <c:v>252.6405303586281</c:v>
                </c:pt>
                <c:pt idx="1907">
                  <c:v>252.83880816086892</c:v>
                </c:pt>
                <c:pt idx="1908">
                  <c:v>252.40260286706783</c:v>
                </c:pt>
                <c:pt idx="1909">
                  <c:v>252.79915357894222</c:v>
                </c:pt>
                <c:pt idx="1910">
                  <c:v>252.36294339253388</c:v>
                </c:pt>
                <c:pt idx="1911">
                  <c:v>252.36294339253388</c:v>
                </c:pt>
                <c:pt idx="1912">
                  <c:v>252.83880816086892</c:v>
                </c:pt>
                <c:pt idx="1913">
                  <c:v>252.68018494055485</c:v>
                </c:pt>
                <c:pt idx="1914">
                  <c:v>252.79915357894222</c:v>
                </c:pt>
                <c:pt idx="1915">
                  <c:v>252.60087577670143</c:v>
                </c:pt>
                <c:pt idx="1916">
                  <c:v>252.91811732472235</c:v>
                </c:pt>
                <c:pt idx="1917">
                  <c:v>252.95777190664907</c:v>
                </c:pt>
                <c:pt idx="1918">
                  <c:v>252.87846274279565</c:v>
                </c:pt>
                <c:pt idx="1919">
                  <c:v>252.99742648857577</c:v>
                </c:pt>
                <c:pt idx="1920">
                  <c:v>252.52156661284801</c:v>
                </c:pt>
                <c:pt idx="1921">
                  <c:v>252.60087577670143</c:v>
                </c:pt>
                <c:pt idx="1922">
                  <c:v>252.75949410440825</c:v>
                </c:pt>
                <c:pt idx="1923">
                  <c:v>252.83880816086892</c:v>
                </c:pt>
                <c:pt idx="1924">
                  <c:v>252.79915357894222</c:v>
                </c:pt>
                <c:pt idx="1925">
                  <c:v>252.24397964675376</c:v>
                </c:pt>
                <c:pt idx="1926">
                  <c:v>252.44225744899458</c:v>
                </c:pt>
                <c:pt idx="1927">
                  <c:v>252.71983952248152</c:v>
                </c:pt>
                <c:pt idx="1928">
                  <c:v>252.71983952248152</c:v>
                </c:pt>
                <c:pt idx="1929">
                  <c:v>252.52156661284801</c:v>
                </c:pt>
                <c:pt idx="1930">
                  <c:v>252.71983952248152</c:v>
                </c:pt>
                <c:pt idx="1931">
                  <c:v>252.68018494055485</c:v>
                </c:pt>
                <c:pt idx="1932">
                  <c:v>252.48191203092125</c:v>
                </c:pt>
                <c:pt idx="1933">
                  <c:v>252.83880816086892</c:v>
                </c:pt>
                <c:pt idx="1934">
                  <c:v>252.68018494055485</c:v>
                </c:pt>
                <c:pt idx="1935">
                  <c:v>252.6405303586281</c:v>
                </c:pt>
                <c:pt idx="1936">
                  <c:v>252.71983952248152</c:v>
                </c:pt>
                <c:pt idx="1937">
                  <c:v>252.75949410440825</c:v>
                </c:pt>
                <c:pt idx="1938">
                  <c:v>252.56122119477467</c:v>
                </c:pt>
                <c:pt idx="1939">
                  <c:v>252.95777190664907</c:v>
                </c:pt>
                <c:pt idx="1940">
                  <c:v>252.52156661284801</c:v>
                </c:pt>
                <c:pt idx="1941">
                  <c:v>252.6405303586281</c:v>
                </c:pt>
                <c:pt idx="1942">
                  <c:v>252.28363422868046</c:v>
                </c:pt>
                <c:pt idx="1943">
                  <c:v>252.52156661284801</c:v>
                </c:pt>
                <c:pt idx="1944">
                  <c:v>252.36294339253388</c:v>
                </c:pt>
                <c:pt idx="1945">
                  <c:v>252.48191203092125</c:v>
                </c:pt>
                <c:pt idx="1946">
                  <c:v>252.48191203092125</c:v>
                </c:pt>
                <c:pt idx="1947">
                  <c:v>252.28363422868046</c:v>
                </c:pt>
                <c:pt idx="1948">
                  <c:v>252.36294339253388</c:v>
                </c:pt>
                <c:pt idx="1949">
                  <c:v>252.28363422868046</c:v>
                </c:pt>
                <c:pt idx="1950">
                  <c:v>252.36294339253388</c:v>
                </c:pt>
                <c:pt idx="1951">
                  <c:v>252.20432506482703</c:v>
                </c:pt>
                <c:pt idx="1952">
                  <c:v>252.60087577670143</c:v>
                </c:pt>
                <c:pt idx="1953">
                  <c:v>252.71983952248152</c:v>
                </c:pt>
                <c:pt idx="1954">
                  <c:v>252.87846274279565</c:v>
                </c:pt>
                <c:pt idx="1955">
                  <c:v>252.60087577670143</c:v>
                </c:pt>
                <c:pt idx="1956">
                  <c:v>252.52156661284801</c:v>
                </c:pt>
                <c:pt idx="1957">
                  <c:v>252.71983952248152</c:v>
                </c:pt>
                <c:pt idx="1958">
                  <c:v>252.28363422868046</c:v>
                </c:pt>
                <c:pt idx="1959">
                  <c:v>252.68018494055485</c:v>
                </c:pt>
                <c:pt idx="1960">
                  <c:v>252.68018494055485</c:v>
                </c:pt>
                <c:pt idx="1961">
                  <c:v>252.71983952248152</c:v>
                </c:pt>
                <c:pt idx="1962">
                  <c:v>252.60087577670143</c:v>
                </c:pt>
                <c:pt idx="1963">
                  <c:v>252.68018494055485</c:v>
                </c:pt>
                <c:pt idx="1964">
                  <c:v>253.03708107050244</c:v>
                </c:pt>
                <c:pt idx="1965">
                  <c:v>252.6405303586281</c:v>
                </c:pt>
                <c:pt idx="1966">
                  <c:v>252.52156661284801</c:v>
                </c:pt>
                <c:pt idx="1967">
                  <c:v>252.68018494055485</c:v>
                </c:pt>
                <c:pt idx="1968">
                  <c:v>252.60087577670143</c:v>
                </c:pt>
                <c:pt idx="1969">
                  <c:v>252.6405303586281</c:v>
                </c:pt>
                <c:pt idx="1970">
                  <c:v>252.36294339253388</c:v>
                </c:pt>
                <c:pt idx="1971">
                  <c:v>252.20432506482703</c:v>
                </c:pt>
                <c:pt idx="1972">
                  <c:v>252.6405303586281</c:v>
                </c:pt>
                <c:pt idx="1973">
                  <c:v>252.79915357894222</c:v>
                </c:pt>
                <c:pt idx="1974">
                  <c:v>252.36294339253388</c:v>
                </c:pt>
                <c:pt idx="1975">
                  <c:v>252.36294339253388</c:v>
                </c:pt>
                <c:pt idx="1976">
                  <c:v>252.52156661284801</c:v>
                </c:pt>
                <c:pt idx="1977">
                  <c:v>252.56122119477467</c:v>
                </c:pt>
                <c:pt idx="1978">
                  <c:v>252.56122119477467</c:v>
                </c:pt>
                <c:pt idx="1979">
                  <c:v>252.79915357894222</c:v>
                </c:pt>
                <c:pt idx="1980">
                  <c:v>252.56122119477467</c:v>
                </c:pt>
                <c:pt idx="1981">
                  <c:v>252.36294339253388</c:v>
                </c:pt>
                <c:pt idx="1982">
                  <c:v>252.52156661284801</c:v>
                </c:pt>
                <c:pt idx="1983">
                  <c:v>252.71983952248152</c:v>
                </c:pt>
                <c:pt idx="1984">
                  <c:v>252.40260286706783</c:v>
                </c:pt>
                <c:pt idx="1985">
                  <c:v>252.44225744899458</c:v>
                </c:pt>
                <c:pt idx="1986">
                  <c:v>252.52156661284801</c:v>
                </c:pt>
                <c:pt idx="1987">
                  <c:v>252.60087577670143</c:v>
                </c:pt>
                <c:pt idx="1988">
                  <c:v>252.56122119477467</c:v>
                </c:pt>
                <c:pt idx="1989">
                  <c:v>252.40260286706783</c:v>
                </c:pt>
                <c:pt idx="1990">
                  <c:v>252.40260286706783</c:v>
                </c:pt>
                <c:pt idx="1991">
                  <c:v>252.28363422868046</c:v>
                </c:pt>
                <c:pt idx="1992">
                  <c:v>252.24397964675376</c:v>
                </c:pt>
                <c:pt idx="1993">
                  <c:v>252.16467048290033</c:v>
                </c:pt>
                <c:pt idx="1994">
                  <c:v>252.12501590097364</c:v>
                </c:pt>
                <c:pt idx="1995">
                  <c:v>252.32328881060718</c:v>
                </c:pt>
                <c:pt idx="1996">
                  <c:v>252.32328881060718</c:v>
                </c:pt>
                <c:pt idx="1997">
                  <c:v>252.52156661284801</c:v>
                </c:pt>
                <c:pt idx="1998">
                  <c:v>252.52156661284801</c:v>
                </c:pt>
                <c:pt idx="1999">
                  <c:v>252.32328881060718</c:v>
                </c:pt>
                <c:pt idx="2000">
                  <c:v>252.00604726258621</c:v>
                </c:pt>
                <c:pt idx="2001">
                  <c:v>252.24397964675376</c:v>
                </c:pt>
                <c:pt idx="2002">
                  <c:v>252.6405303586281</c:v>
                </c:pt>
                <c:pt idx="2003">
                  <c:v>252.44225744899458</c:v>
                </c:pt>
                <c:pt idx="2004">
                  <c:v>252.44225744899458</c:v>
                </c:pt>
                <c:pt idx="2005">
                  <c:v>252.56122119477467</c:v>
                </c:pt>
                <c:pt idx="2006">
                  <c:v>252.56122119477467</c:v>
                </c:pt>
                <c:pt idx="2007">
                  <c:v>252.48191203092125</c:v>
                </c:pt>
                <c:pt idx="2008">
                  <c:v>252.44225744899458</c:v>
                </c:pt>
                <c:pt idx="2009">
                  <c:v>252.48191203092125</c:v>
                </c:pt>
                <c:pt idx="2010">
                  <c:v>252.12501590097364</c:v>
                </c:pt>
                <c:pt idx="2011">
                  <c:v>252.44225744899458</c:v>
                </c:pt>
                <c:pt idx="2012">
                  <c:v>252.28363422868046</c:v>
                </c:pt>
                <c:pt idx="2013">
                  <c:v>252.56122119477467</c:v>
                </c:pt>
                <c:pt idx="2014">
                  <c:v>252.6405303586281</c:v>
                </c:pt>
                <c:pt idx="2015">
                  <c:v>252.44225744899458</c:v>
                </c:pt>
                <c:pt idx="2016">
                  <c:v>252.32328881060718</c:v>
                </c:pt>
                <c:pt idx="2017">
                  <c:v>252.24397964675376</c:v>
                </c:pt>
                <c:pt idx="2018">
                  <c:v>252.32328881060718</c:v>
                </c:pt>
                <c:pt idx="2019">
                  <c:v>252.95777190664907</c:v>
                </c:pt>
                <c:pt idx="2020">
                  <c:v>252.60087577670143</c:v>
                </c:pt>
                <c:pt idx="2021">
                  <c:v>252.56122119477467</c:v>
                </c:pt>
                <c:pt idx="2022">
                  <c:v>252.48191203092125</c:v>
                </c:pt>
                <c:pt idx="2023">
                  <c:v>252.20432506482703</c:v>
                </c:pt>
                <c:pt idx="2024">
                  <c:v>252.36294339253388</c:v>
                </c:pt>
                <c:pt idx="2025">
                  <c:v>252.36294339253388</c:v>
                </c:pt>
                <c:pt idx="2026">
                  <c:v>252.48191203092125</c:v>
                </c:pt>
                <c:pt idx="2027">
                  <c:v>252.32328881060718</c:v>
                </c:pt>
                <c:pt idx="2028">
                  <c:v>252.36294339253388</c:v>
                </c:pt>
                <c:pt idx="2029">
                  <c:v>252.28363422868046</c:v>
                </c:pt>
                <c:pt idx="2030">
                  <c:v>252.20432506482703</c:v>
                </c:pt>
                <c:pt idx="2031">
                  <c:v>252.20432506482703</c:v>
                </c:pt>
                <c:pt idx="2032">
                  <c:v>252.40260286706783</c:v>
                </c:pt>
                <c:pt idx="2033">
                  <c:v>252.40260286706783</c:v>
                </c:pt>
                <c:pt idx="2034">
                  <c:v>252.12501590097364</c:v>
                </c:pt>
                <c:pt idx="2035">
                  <c:v>252.48191203092125</c:v>
                </c:pt>
                <c:pt idx="2036">
                  <c:v>252.52156661284801</c:v>
                </c:pt>
                <c:pt idx="2037">
                  <c:v>252.56122119477467</c:v>
                </c:pt>
                <c:pt idx="2038">
                  <c:v>252.12501590097364</c:v>
                </c:pt>
                <c:pt idx="2039">
                  <c:v>252.28363422868046</c:v>
                </c:pt>
                <c:pt idx="2040">
                  <c:v>252.12501590097364</c:v>
                </c:pt>
                <c:pt idx="2041">
                  <c:v>252.52156661284801</c:v>
                </c:pt>
                <c:pt idx="2042">
                  <c:v>252.12501590097364</c:v>
                </c:pt>
                <c:pt idx="2043">
                  <c:v>252.08536131904691</c:v>
                </c:pt>
                <c:pt idx="2044">
                  <c:v>252.00604726258621</c:v>
                </c:pt>
                <c:pt idx="2045">
                  <c:v>252.16467048290033</c:v>
                </c:pt>
                <c:pt idx="2046">
                  <c:v>252.04570673712021</c:v>
                </c:pt>
                <c:pt idx="2047">
                  <c:v>252.28363422868046</c:v>
                </c:pt>
                <c:pt idx="2048">
                  <c:v>252.44225744899458</c:v>
                </c:pt>
                <c:pt idx="2049">
                  <c:v>252.16467048290033</c:v>
                </c:pt>
                <c:pt idx="2050">
                  <c:v>252.40260286706783</c:v>
                </c:pt>
                <c:pt idx="2051">
                  <c:v>251.96639268065951</c:v>
                </c:pt>
                <c:pt idx="2052">
                  <c:v>252.12501590097364</c:v>
                </c:pt>
                <c:pt idx="2053">
                  <c:v>252.16467048290033</c:v>
                </c:pt>
                <c:pt idx="2054">
                  <c:v>251.92673809873284</c:v>
                </c:pt>
                <c:pt idx="2055">
                  <c:v>252.20432506482703</c:v>
                </c:pt>
                <c:pt idx="2056">
                  <c:v>252.36294339253388</c:v>
                </c:pt>
                <c:pt idx="2057">
                  <c:v>252.08536131904691</c:v>
                </c:pt>
                <c:pt idx="2058">
                  <c:v>252.16467048290033</c:v>
                </c:pt>
                <c:pt idx="2059">
                  <c:v>252.00604726258621</c:v>
                </c:pt>
                <c:pt idx="2060">
                  <c:v>252.00604726258621</c:v>
                </c:pt>
                <c:pt idx="2061">
                  <c:v>251.88708351680611</c:v>
                </c:pt>
                <c:pt idx="2062">
                  <c:v>252.08536131904691</c:v>
                </c:pt>
                <c:pt idx="2063">
                  <c:v>251.76811977102599</c:v>
                </c:pt>
                <c:pt idx="2064">
                  <c:v>251.92673809873284</c:v>
                </c:pt>
                <c:pt idx="2065">
                  <c:v>251.92673809873284</c:v>
                </c:pt>
                <c:pt idx="2066">
                  <c:v>252.40260286706783</c:v>
                </c:pt>
                <c:pt idx="2067">
                  <c:v>252.00604726258621</c:v>
                </c:pt>
                <c:pt idx="2068">
                  <c:v>252.24397964675376</c:v>
                </c:pt>
                <c:pt idx="2069">
                  <c:v>252.20432506482703</c:v>
                </c:pt>
                <c:pt idx="2070">
                  <c:v>252.16467048290033</c:v>
                </c:pt>
                <c:pt idx="2071">
                  <c:v>251.60949655071187</c:v>
                </c:pt>
                <c:pt idx="2072">
                  <c:v>251.96639268065951</c:v>
                </c:pt>
                <c:pt idx="2073">
                  <c:v>251.92673809873284</c:v>
                </c:pt>
                <c:pt idx="2074">
                  <c:v>252.12501590097364</c:v>
                </c:pt>
                <c:pt idx="2075">
                  <c:v>251.96639268065951</c:v>
                </c:pt>
                <c:pt idx="2076">
                  <c:v>252.16467048290033</c:v>
                </c:pt>
                <c:pt idx="2077">
                  <c:v>251.76811977102599</c:v>
                </c:pt>
                <c:pt idx="2078">
                  <c:v>251.92673809873284</c:v>
                </c:pt>
                <c:pt idx="2079">
                  <c:v>251.56984196878517</c:v>
                </c:pt>
                <c:pt idx="2080">
                  <c:v>251.88708351680611</c:v>
                </c:pt>
                <c:pt idx="2081">
                  <c:v>252.08536131904691</c:v>
                </c:pt>
                <c:pt idx="2082">
                  <c:v>252.20432506482703</c:v>
                </c:pt>
                <c:pt idx="2083">
                  <c:v>251.88708351680611</c:v>
                </c:pt>
                <c:pt idx="2084">
                  <c:v>251.84742893487942</c:v>
                </c:pt>
                <c:pt idx="2085">
                  <c:v>252.08536131904691</c:v>
                </c:pt>
                <c:pt idx="2086">
                  <c:v>252.24397964675376</c:v>
                </c:pt>
                <c:pt idx="2087">
                  <c:v>251.88708351680611</c:v>
                </c:pt>
                <c:pt idx="2088">
                  <c:v>251.72846518909927</c:v>
                </c:pt>
                <c:pt idx="2089">
                  <c:v>251.76811977102599</c:v>
                </c:pt>
                <c:pt idx="2090">
                  <c:v>251.96639268065951</c:v>
                </c:pt>
                <c:pt idx="2091">
                  <c:v>251.84742893487942</c:v>
                </c:pt>
                <c:pt idx="2092">
                  <c:v>252.08536131904691</c:v>
                </c:pt>
                <c:pt idx="2093">
                  <c:v>251.72846518909927</c:v>
                </c:pt>
                <c:pt idx="2094">
                  <c:v>251.56984196878517</c:v>
                </c:pt>
                <c:pt idx="2095">
                  <c:v>251.80777435295269</c:v>
                </c:pt>
                <c:pt idx="2096">
                  <c:v>251.84742893487942</c:v>
                </c:pt>
                <c:pt idx="2097">
                  <c:v>251.64915602524584</c:v>
                </c:pt>
                <c:pt idx="2098">
                  <c:v>251.68881060717257</c:v>
                </c:pt>
                <c:pt idx="2099">
                  <c:v>251.09398209305741</c:v>
                </c:pt>
                <c:pt idx="2100">
                  <c:v>251.60949655071187</c:v>
                </c:pt>
                <c:pt idx="2101">
                  <c:v>251.84742893487942</c:v>
                </c:pt>
                <c:pt idx="2102">
                  <c:v>251.76811977102599</c:v>
                </c:pt>
                <c:pt idx="2103">
                  <c:v>251.45087822300502</c:v>
                </c:pt>
                <c:pt idx="2104">
                  <c:v>251.64915602524584</c:v>
                </c:pt>
                <c:pt idx="2105">
                  <c:v>251.3319144772249</c:v>
                </c:pt>
                <c:pt idx="2106">
                  <c:v>251.68881060717257</c:v>
                </c:pt>
                <c:pt idx="2107">
                  <c:v>251.64915602524584</c:v>
                </c:pt>
                <c:pt idx="2108">
                  <c:v>251.72846518909927</c:v>
                </c:pt>
                <c:pt idx="2109">
                  <c:v>251.56984196878517</c:v>
                </c:pt>
                <c:pt idx="2110">
                  <c:v>251.3715690591516</c:v>
                </c:pt>
                <c:pt idx="2111">
                  <c:v>251.64915602524584</c:v>
                </c:pt>
                <c:pt idx="2112">
                  <c:v>251.68881060717257</c:v>
                </c:pt>
                <c:pt idx="2113">
                  <c:v>251.53018738685844</c:v>
                </c:pt>
                <c:pt idx="2114">
                  <c:v>251.60949655071187</c:v>
                </c:pt>
                <c:pt idx="2115">
                  <c:v>251.05432751113068</c:v>
                </c:pt>
                <c:pt idx="2116">
                  <c:v>251.53018738685844</c:v>
                </c:pt>
                <c:pt idx="2117">
                  <c:v>251.49053280493175</c:v>
                </c:pt>
                <c:pt idx="2118">
                  <c:v>251.3715690591516</c:v>
                </c:pt>
                <c:pt idx="2119">
                  <c:v>251.3715690591516</c:v>
                </c:pt>
                <c:pt idx="2120">
                  <c:v>251.05432751113068</c:v>
                </c:pt>
                <c:pt idx="2121">
                  <c:v>251.3715690591516</c:v>
                </c:pt>
                <c:pt idx="2122">
                  <c:v>251.49053280493175</c:v>
                </c:pt>
                <c:pt idx="2123">
                  <c:v>251.17329125691077</c:v>
                </c:pt>
                <c:pt idx="2124">
                  <c:v>251.3319144772249</c:v>
                </c:pt>
                <c:pt idx="2125">
                  <c:v>251.53018738685844</c:v>
                </c:pt>
                <c:pt idx="2126">
                  <c:v>251.3715690591516</c:v>
                </c:pt>
                <c:pt idx="2127">
                  <c:v>251.1336366749841</c:v>
                </c:pt>
                <c:pt idx="2128">
                  <c:v>251.09398209305741</c:v>
                </c:pt>
                <c:pt idx="2129">
                  <c:v>251.21294583883753</c:v>
                </c:pt>
                <c:pt idx="2130">
                  <c:v>251.05432751113068</c:v>
                </c:pt>
                <c:pt idx="2131">
                  <c:v>251.09398209305741</c:v>
                </c:pt>
                <c:pt idx="2132">
                  <c:v>250.97501834727726</c:v>
                </c:pt>
                <c:pt idx="2133">
                  <c:v>251.49053280493175</c:v>
                </c:pt>
                <c:pt idx="2134">
                  <c:v>251.25260531337148</c:v>
                </c:pt>
                <c:pt idx="2135">
                  <c:v>251.3319144772249</c:v>
                </c:pt>
                <c:pt idx="2136">
                  <c:v>251.17329125691077</c:v>
                </c:pt>
                <c:pt idx="2137">
                  <c:v>250.85605460149714</c:v>
                </c:pt>
                <c:pt idx="2138">
                  <c:v>251.21294583883753</c:v>
                </c:pt>
                <c:pt idx="2139">
                  <c:v>251.05432751113068</c:v>
                </c:pt>
                <c:pt idx="2140">
                  <c:v>250.69743138118301</c:v>
                </c:pt>
                <c:pt idx="2141">
                  <c:v>251.09398209305741</c:v>
                </c:pt>
                <c:pt idx="2142">
                  <c:v>250.69743138118301</c:v>
                </c:pt>
                <c:pt idx="2143">
                  <c:v>250.57846763540292</c:v>
                </c:pt>
                <c:pt idx="2144">
                  <c:v>250.61812221732959</c:v>
                </c:pt>
                <c:pt idx="2145">
                  <c:v>250.73708596310976</c:v>
                </c:pt>
                <c:pt idx="2146">
                  <c:v>251.05432751113068</c:v>
                </c:pt>
                <c:pt idx="2147">
                  <c:v>250.73708596310976</c:v>
                </c:pt>
                <c:pt idx="2148">
                  <c:v>250.81639512696319</c:v>
                </c:pt>
                <c:pt idx="2149">
                  <c:v>250.69743138118301</c:v>
                </c:pt>
                <c:pt idx="2150">
                  <c:v>251.05432751113068</c:v>
                </c:pt>
                <c:pt idx="2151">
                  <c:v>250.65777679925634</c:v>
                </c:pt>
                <c:pt idx="2152">
                  <c:v>250.65777679925634</c:v>
                </c:pt>
                <c:pt idx="2153">
                  <c:v>250.45949899701552</c:v>
                </c:pt>
                <c:pt idx="2154">
                  <c:v>250.38018983316209</c:v>
                </c:pt>
                <c:pt idx="2155">
                  <c:v>250.41984441508879</c:v>
                </c:pt>
                <c:pt idx="2156">
                  <c:v>250.61812221732959</c:v>
                </c:pt>
                <c:pt idx="2157">
                  <c:v>250.73708596310976</c:v>
                </c:pt>
                <c:pt idx="2158">
                  <c:v>250.14226234160182</c:v>
                </c:pt>
                <c:pt idx="2159">
                  <c:v>250.45949899701552</c:v>
                </c:pt>
                <c:pt idx="2160">
                  <c:v>250.34053525123539</c:v>
                </c:pt>
                <c:pt idx="2161">
                  <c:v>250.06294828514118</c:v>
                </c:pt>
                <c:pt idx="2162">
                  <c:v>250.38018983316209</c:v>
                </c:pt>
                <c:pt idx="2163">
                  <c:v>250.34053525123539</c:v>
                </c:pt>
                <c:pt idx="2164">
                  <c:v>250.53881305347622</c:v>
                </c:pt>
                <c:pt idx="2165">
                  <c:v>250.65777679925634</c:v>
                </c:pt>
                <c:pt idx="2166">
                  <c:v>250.38018983316209</c:v>
                </c:pt>
                <c:pt idx="2167">
                  <c:v>250.53881305347622</c:v>
                </c:pt>
                <c:pt idx="2168">
                  <c:v>250.45949899701552</c:v>
                </c:pt>
                <c:pt idx="2169">
                  <c:v>250.38018983316209</c:v>
                </c:pt>
                <c:pt idx="2170">
                  <c:v>250.30088066930867</c:v>
                </c:pt>
                <c:pt idx="2171">
                  <c:v>250.26122608738197</c:v>
                </c:pt>
                <c:pt idx="2172">
                  <c:v>250.02329370321445</c:v>
                </c:pt>
                <c:pt idx="2173">
                  <c:v>249.98363912128775</c:v>
                </c:pt>
                <c:pt idx="2174">
                  <c:v>249.98363912128775</c:v>
                </c:pt>
                <c:pt idx="2175">
                  <c:v>250.14226234160182</c:v>
                </c:pt>
                <c:pt idx="2176">
                  <c:v>250.06294828514118</c:v>
                </c:pt>
                <c:pt idx="2177">
                  <c:v>250.10260775967515</c:v>
                </c:pt>
                <c:pt idx="2178">
                  <c:v>249.8250207935809</c:v>
                </c:pt>
                <c:pt idx="2179">
                  <c:v>249.90432995743433</c:v>
                </c:pt>
                <c:pt idx="2180">
                  <c:v>249.90432995743433</c:v>
                </c:pt>
                <c:pt idx="2181">
                  <c:v>249.8250207935809</c:v>
                </c:pt>
                <c:pt idx="2182">
                  <c:v>249.58708840941335</c:v>
                </c:pt>
                <c:pt idx="2183">
                  <c:v>249.90432995743433</c:v>
                </c:pt>
                <c:pt idx="2184">
                  <c:v>249.50777924555999</c:v>
                </c:pt>
                <c:pt idx="2185">
                  <c:v>249.58708840941335</c:v>
                </c:pt>
                <c:pt idx="2186">
                  <c:v>249.8646753755076</c:v>
                </c:pt>
                <c:pt idx="2187">
                  <c:v>249.74571162972748</c:v>
                </c:pt>
                <c:pt idx="2188">
                  <c:v>249.38881549977981</c:v>
                </c:pt>
                <c:pt idx="2189">
                  <c:v>249.34916091785314</c:v>
                </c:pt>
                <c:pt idx="2190">
                  <c:v>249.58708840941335</c:v>
                </c:pt>
                <c:pt idx="2191">
                  <c:v>249.19053769753901</c:v>
                </c:pt>
                <c:pt idx="2192">
                  <c:v>249.46812466363323</c:v>
                </c:pt>
                <c:pt idx="2193">
                  <c:v>249.30950633592641</c:v>
                </c:pt>
                <c:pt idx="2194">
                  <c:v>249.50777924555999</c:v>
                </c:pt>
                <c:pt idx="2195">
                  <c:v>249.30950633592641</c:v>
                </c:pt>
                <c:pt idx="2196">
                  <c:v>248.59571407603113</c:v>
                </c:pt>
                <c:pt idx="2197">
                  <c:v>249.34916091785314</c:v>
                </c:pt>
                <c:pt idx="2198">
                  <c:v>249.07157395175889</c:v>
                </c:pt>
                <c:pt idx="2199">
                  <c:v>249.34916091785314</c:v>
                </c:pt>
                <c:pt idx="2200">
                  <c:v>248.99226478790547</c:v>
                </c:pt>
                <c:pt idx="2201">
                  <c:v>249.03191936983217</c:v>
                </c:pt>
                <c:pt idx="2202">
                  <c:v>248.75433240373792</c:v>
                </c:pt>
                <c:pt idx="2203">
                  <c:v>248.9526102059788</c:v>
                </c:pt>
                <c:pt idx="2204">
                  <c:v>248.83364156759134</c:v>
                </c:pt>
                <c:pt idx="2205">
                  <c:v>248.71467782181125</c:v>
                </c:pt>
                <c:pt idx="2206">
                  <c:v>248.79398698566467</c:v>
                </c:pt>
                <c:pt idx="2207">
                  <c:v>248.437090855717</c:v>
                </c:pt>
                <c:pt idx="2208">
                  <c:v>248.3974362737903</c:v>
                </c:pt>
                <c:pt idx="2209">
                  <c:v>248.67502323988455</c:v>
                </c:pt>
                <c:pt idx="2210">
                  <c:v>248.59571407603113</c:v>
                </c:pt>
                <c:pt idx="2211">
                  <c:v>248.75433240373792</c:v>
                </c:pt>
                <c:pt idx="2212">
                  <c:v>248.79398698566467</c:v>
                </c:pt>
                <c:pt idx="2213">
                  <c:v>248.437090855717</c:v>
                </c:pt>
                <c:pt idx="2214">
                  <c:v>248.59571407603113</c:v>
                </c:pt>
                <c:pt idx="2215">
                  <c:v>248.63536865795783</c:v>
                </c:pt>
                <c:pt idx="2216">
                  <c:v>248.23881794608349</c:v>
                </c:pt>
                <c:pt idx="2217">
                  <c:v>248.3974362737903</c:v>
                </c:pt>
                <c:pt idx="2218">
                  <c:v>248.35778169186358</c:v>
                </c:pt>
                <c:pt idx="2219">
                  <c:v>248.15950878223006</c:v>
                </c:pt>
                <c:pt idx="2220">
                  <c:v>248.31812710993688</c:v>
                </c:pt>
                <c:pt idx="2221">
                  <c:v>248.27847252801016</c:v>
                </c:pt>
                <c:pt idx="2222">
                  <c:v>247.92157639806254</c:v>
                </c:pt>
                <c:pt idx="2223">
                  <c:v>247.80261265228239</c:v>
                </c:pt>
                <c:pt idx="2224">
                  <c:v>247.80261265228239</c:v>
                </c:pt>
                <c:pt idx="2225">
                  <c:v>247.5646802681149</c:v>
                </c:pt>
                <c:pt idx="2226">
                  <c:v>247.68364401389499</c:v>
                </c:pt>
                <c:pt idx="2227">
                  <c:v>247.72329859582175</c:v>
                </c:pt>
                <c:pt idx="2228">
                  <c:v>247.64398943196832</c:v>
                </c:pt>
                <c:pt idx="2229">
                  <c:v>247.36640246587407</c:v>
                </c:pt>
                <c:pt idx="2230">
                  <c:v>247.60433485004157</c:v>
                </c:pt>
                <c:pt idx="2231">
                  <c:v>247.72329859582175</c:v>
                </c:pt>
                <c:pt idx="2232">
                  <c:v>247.1681295562405</c:v>
                </c:pt>
                <c:pt idx="2233">
                  <c:v>247.00951122853371</c:v>
                </c:pt>
                <c:pt idx="2234">
                  <c:v>247.48537110426147</c:v>
                </c:pt>
                <c:pt idx="2235">
                  <c:v>247.1681295562405</c:v>
                </c:pt>
                <c:pt idx="2236">
                  <c:v>246.77157884436616</c:v>
                </c:pt>
                <c:pt idx="2237">
                  <c:v>247.00951122853371</c:v>
                </c:pt>
                <c:pt idx="2238">
                  <c:v>246.89054259014631</c:v>
                </c:pt>
                <c:pt idx="2239">
                  <c:v>246.65261509858604</c:v>
                </c:pt>
                <c:pt idx="2240">
                  <c:v>246.81123342629289</c:v>
                </c:pt>
                <c:pt idx="2241">
                  <c:v>246.85088800821958</c:v>
                </c:pt>
                <c:pt idx="2242">
                  <c:v>246.77157884436616</c:v>
                </c:pt>
                <c:pt idx="2243">
                  <c:v>246.57330104212534</c:v>
                </c:pt>
                <c:pt idx="2244">
                  <c:v>246.41468271441849</c:v>
                </c:pt>
                <c:pt idx="2245">
                  <c:v>246.21640491217769</c:v>
                </c:pt>
                <c:pt idx="2246">
                  <c:v>246.01813200254415</c:v>
                </c:pt>
                <c:pt idx="2247">
                  <c:v>246.2560643867117</c:v>
                </c:pt>
                <c:pt idx="2248">
                  <c:v>245.8595136748373</c:v>
                </c:pt>
                <c:pt idx="2249">
                  <c:v>246.2957189686384</c:v>
                </c:pt>
                <c:pt idx="2250">
                  <c:v>245.81985420030333</c:v>
                </c:pt>
                <c:pt idx="2251">
                  <c:v>245.81985420030333</c:v>
                </c:pt>
                <c:pt idx="2252">
                  <c:v>245.97847742061745</c:v>
                </c:pt>
                <c:pt idx="2253">
                  <c:v>245.50261754488969</c:v>
                </c:pt>
                <c:pt idx="2254">
                  <c:v>245.78019961837666</c:v>
                </c:pt>
                <c:pt idx="2255">
                  <c:v>245.58192670874308</c:v>
                </c:pt>
                <c:pt idx="2256">
                  <c:v>245.22503057879547</c:v>
                </c:pt>
                <c:pt idx="2257">
                  <c:v>245.06641225108862</c:v>
                </c:pt>
                <c:pt idx="2258">
                  <c:v>245.10606683301529</c:v>
                </c:pt>
                <c:pt idx="2259">
                  <c:v>245.10606683301529</c:v>
                </c:pt>
                <c:pt idx="2260">
                  <c:v>244.82847986692107</c:v>
                </c:pt>
                <c:pt idx="2261">
                  <c:v>245.34399432457556</c:v>
                </c:pt>
                <c:pt idx="2262">
                  <c:v>244.74917070306765</c:v>
                </c:pt>
                <c:pt idx="2263">
                  <c:v>244.51123831890015</c:v>
                </c:pt>
                <c:pt idx="2264">
                  <c:v>244.35261999119331</c:v>
                </c:pt>
                <c:pt idx="2265">
                  <c:v>244.63020206468025</c:v>
                </c:pt>
                <c:pt idx="2266">
                  <c:v>244.43192915504673</c:v>
                </c:pt>
                <c:pt idx="2267">
                  <c:v>244.39227457312003</c:v>
                </c:pt>
                <c:pt idx="2268">
                  <c:v>244.31296540926661</c:v>
                </c:pt>
                <c:pt idx="2269">
                  <c:v>244.47158373697346</c:v>
                </c:pt>
                <c:pt idx="2270">
                  <c:v>244.07503302509906</c:v>
                </c:pt>
                <c:pt idx="2271">
                  <c:v>244.27330593473263</c:v>
                </c:pt>
                <c:pt idx="2272">
                  <c:v>244.03537844317236</c:v>
                </c:pt>
                <c:pt idx="2273">
                  <c:v>243.5595185674446</c:v>
                </c:pt>
                <c:pt idx="2274">
                  <c:v>243.44054992905723</c:v>
                </c:pt>
                <c:pt idx="2275">
                  <c:v>243.5991731493713</c:v>
                </c:pt>
                <c:pt idx="2276">
                  <c:v>243.44054992905723</c:v>
                </c:pt>
                <c:pt idx="2277">
                  <c:v>242.88538088947601</c:v>
                </c:pt>
                <c:pt idx="2278">
                  <c:v>243.00434463525613</c:v>
                </c:pt>
                <c:pt idx="2279">
                  <c:v>243.1629678555702</c:v>
                </c:pt>
                <c:pt idx="2280">
                  <c:v>242.96469005332941</c:v>
                </c:pt>
                <c:pt idx="2281">
                  <c:v>242.72675766916188</c:v>
                </c:pt>
                <c:pt idx="2282">
                  <c:v>242.64744850530849</c:v>
                </c:pt>
                <c:pt idx="2283">
                  <c:v>242.48883017760164</c:v>
                </c:pt>
                <c:pt idx="2284">
                  <c:v>242.25089779343412</c:v>
                </c:pt>
                <c:pt idx="2285">
                  <c:v>242.29055237536082</c:v>
                </c:pt>
                <c:pt idx="2286">
                  <c:v>242.1715886295807</c:v>
                </c:pt>
                <c:pt idx="2287">
                  <c:v>241.97331571994718</c:v>
                </c:pt>
                <c:pt idx="2288">
                  <c:v>241.41814178775871</c:v>
                </c:pt>
                <c:pt idx="2289">
                  <c:v>241.61641958999951</c:v>
                </c:pt>
                <c:pt idx="2290">
                  <c:v>241.45779636968538</c:v>
                </c:pt>
                <c:pt idx="2291">
                  <c:v>241.37848720583196</c:v>
                </c:pt>
                <c:pt idx="2292">
                  <c:v>241.02159107588434</c:v>
                </c:pt>
                <c:pt idx="2293">
                  <c:v>240.74400410979013</c:v>
                </c:pt>
                <c:pt idx="2294">
                  <c:v>240.54573120015655</c:v>
                </c:pt>
                <c:pt idx="2295">
                  <c:v>240.26814423406236</c:v>
                </c:pt>
                <c:pt idx="2296">
                  <c:v>239.95090268604139</c:v>
                </c:pt>
                <c:pt idx="2297">
                  <c:v>239.55435197416705</c:v>
                </c:pt>
                <c:pt idx="2298">
                  <c:v>239.51469739224029</c:v>
                </c:pt>
                <c:pt idx="2299">
                  <c:v>239.47504281031362</c:v>
                </c:pt>
                <c:pt idx="2300">
                  <c:v>238.88021918880568</c:v>
                </c:pt>
                <c:pt idx="2301">
                  <c:v>238.72159596849161</c:v>
                </c:pt>
                <c:pt idx="2302">
                  <c:v>238.28539067469052</c:v>
                </c:pt>
                <c:pt idx="2303">
                  <c:v>237.92849454474288</c:v>
                </c:pt>
                <c:pt idx="2304">
                  <c:v>237.33367092323499</c:v>
                </c:pt>
                <c:pt idx="2305">
                  <c:v>236.85780615489995</c:v>
                </c:pt>
                <c:pt idx="2306">
                  <c:v>236.61987866333968</c:v>
                </c:pt>
                <c:pt idx="2307">
                  <c:v>235.58884485542345</c:v>
                </c:pt>
                <c:pt idx="2308">
                  <c:v>235.11298497969568</c:v>
                </c:pt>
                <c:pt idx="2309">
                  <c:v>234.12160575370618</c:v>
                </c:pt>
                <c:pt idx="2310">
                  <c:v>232.33712999657516</c:v>
                </c:pt>
                <c:pt idx="2311">
                  <c:v>230.07678947110915</c:v>
                </c:pt>
                <c:pt idx="2312">
                  <c:v>224.64404325064828</c:v>
                </c:pt>
              </c:numCache>
            </c:numRef>
          </c:yVal>
          <c:smooth val="0"/>
        </c:ser>
        <c:ser>
          <c:idx val="13"/>
          <c:order val="13"/>
          <c:tx>
            <c:v>6060-45-E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G$10:$BG$2296</c:f>
              <c:numCache>
                <c:formatCode>0.0000</c:formatCode>
                <c:ptCount val="2287"/>
                <c:pt idx="0">
                  <c:v>0</c:v>
                </c:pt>
                <c:pt idx="1">
                  <c:v>2.5108290628899999E-6</c:v>
                </c:pt>
                <c:pt idx="2">
                  <c:v>9.9672306532700004E-6</c:v>
                </c:pt>
                <c:pt idx="3">
                  <c:v>5.4020870265999997E-6</c:v>
                </c:pt>
                <c:pt idx="4">
                  <c:v>2.6630004867900001E-6</c:v>
                </c:pt>
                <c:pt idx="5">
                  <c:v>-7.9129158621099993E-6</c:v>
                </c:pt>
                <c:pt idx="6">
                  <c:v>-1.4760631529499999E-5</c:v>
                </c:pt>
                <c:pt idx="7">
                  <c:v>-1.09563452497E-5</c:v>
                </c:pt>
                <c:pt idx="8">
                  <c:v>-7.6085729006099999E-7</c:v>
                </c:pt>
                <c:pt idx="9">
                  <c:v>-7.3803157647499997E-6</c:v>
                </c:pt>
                <c:pt idx="10">
                  <c:v>4.6412296796900001E-6</c:v>
                </c:pt>
                <c:pt idx="11">
                  <c:v>-2.89125773634E-6</c:v>
                </c:pt>
                <c:pt idx="12">
                  <c:v>1.14128590667E-6</c:v>
                </c:pt>
                <c:pt idx="13">
                  <c:v>9.8911448276300008E-7</c:v>
                </c:pt>
                <c:pt idx="14">
                  <c:v>8.3694303612000008E-6</c:v>
                </c:pt>
                <c:pt idx="15">
                  <c:v>1.1641116543600001E-5</c:v>
                </c:pt>
                <c:pt idx="16">
                  <c:v>-1.0804174053199999E-5</c:v>
                </c:pt>
                <c:pt idx="17">
                  <c:v>1.8108403310199999E-5</c:v>
                </c:pt>
                <c:pt idx="18">
                  <c:v>2.31300618907E-5</c:v>
                </c:pt>
                <c:pt idx="19">
                  <c:v>7.7607446655699996E-6</c:v>
                </c:pt>
                <c:pt idx="20">
                  <c:v>4.7934008762199998E-6</c:v>
                </c:pt>
                <c:pt idx="21">
                  <c:v>3.3477721444800003E-5</c:v>
                </c:pt>
                <c:pt idx="22">
                  <c:v>3.5303779441200002E-5</c:v>
                </c:pt>
                <c:pt idx="23">
                  <c:v>2.6477833671400001E-5</c:v>
                </c:pt>
                <c:pt idx="24">
                  <c:v>1.38476025313E-5</c:v>
                </c:pt>
                <c:pt idx="25">
                  <c:v>1.14889453471E-5</c:v>
                </c:pt>
                <c:pt idx="26">
                  <c:v>2.54126334767E-5</c:v>
                </c:pt>
                <c:pt idx="27">
                  <c:v>2.17605193029E-5</c:v>
                </c:pt>
                <c:pt idx="28">
                  <c:v>2.0619232600400001E-5</c:v>
                </c:pt>
                <c:pt idx="29">
                  <c:v>2.25213752856E-5</c:v>
                </c:pt>
                <c:pt idx="30">
                  <c:v>1.5749745216500001E-5</c:v>
                </c:pt>
                <c:pt idx="31">
                  <c:v>2.40430908889E-5</c:v>
                </c:pt>
                <c:pt idx="32">
                  <c:v>3.7129837437499998E-5</c:v>
                </c:pt>
                <c:pt idx="33">
                  <c:v>4.1694980609499998E-5</c:v>
                </c:pt>
                <c:pt idx="34">
                  <c:v>3.5912464227299997E-5</c:v>
                </c:pt>
                <c:pt idx="35">
                  <c:v>1.01194018498E-5</c:v>
                </c:pt>
                <c:pt idx="36">
                  <c:v>3.2488605938899999E-5</c:v>
                </c:pt>
                <c:pt idx="37">
                  <c:v>3.7814606912400003E-5</c:v>
                </c:pt>
                <c:pt idx="38">
                  <c:v>3.3401636756E-5</c:v>
                </c:pt>
                <c:pt idx="39">
                  <c:v>2.53365487879E-5</c:v>
                </c:pt>
                <c:pt idx="40">
                  <c:v>4.1771065298199997E-5</c:v>
                </c:pt>
                <c:pt idx="41">
                  <c:v>3.6749406717700002E-5</c:v>
                </c:pt>
                <c:pt idx="42">
                  <c:v>3.9412407204499999E-5</c:v>
                </c:pt>
                <c:pt idx="43">
                  <c:v>3.6977664421999998E-5</c:v>
                </c:pt>
                <c:pt idx="44">
                  <c:v>2.6401748982600001E-5</c:v>
                </c:pt>
                <c:pt idx="45">
                  <c:v>3.2336436561299999E-5</c:v>
                </c:pt>
                <c:pt idx="46">
                  <c:v>2.7999549274700001E-5</c:v>
                </c:pt>
                <c:pt idx="47">
                  <c:v>1.8108403310199999E-5</c:v>
                </c:pt>
                <c:pt idx="48">
                  <c:v>1.8793174604099999E-5</c:v>
                </c:pt>
                <c:pt idx="49">
                  <c:v>2.0999661501299999E-5</c:v>
                </c:pt>
                <c:pt idx="50">
                  <c:v>2.1684432795199999E-5</c:v>
                </c:pt>
                <c:pt idx="51">
                  <c:v>1.31628312374E-5</c:v>
                </c:pt>
                <c:pt idx="52">
                  <c:v>3.3477721444800003E-5</c:v>
                </c:pt>
                <c:pt idx="53">
                  <c:v>4.1390638216399998E-5</c:v>
                </c:pt>
                <c:pt idx="54">
                  <c:v>3.8575464714100001E-5</c:v>
                </c:pt>
                <c:pt idx="55">
                  <c:v>4.3216696212799997E-5</c:v>
                </c:pt>
                <c:pt idx="56">
                  <c:v>4.3977550376400002E-5</c:v>
                </c:pt>
                <c:pt idx="57">
                  <c:v>3.7510264519400001E-5</c:v>
                </c:pt>
                <c:pt idx="58">
                  <c:v>3.0129949664099999E-5</c:v>
                </c:pt>
                <c:pt idx="59">
                  <c:v>4.2075407691299997E-5</c:v>
                </c:pt>
                <c:pt idx="60">
                  <c:v>4.8314439482100003E-5</c:v>
                </c:pt>
                <c:pt idx="61">
                  <c:v>2.6173491278300001E-5</c:v>
                </c:pt>
                <c:pt idx="62">
                  <c:v>5.6227356253699998E-5</c:v>
                </c:pt>
                <c:pt idx="63">
                  <c:v>5.4249125241799999E-5</c:v>
                </c:pt>
                <c:pt idx="64">
                  <c:v>6.1020757129900003E-5</c:v>
                </c:pt>
                <c:pt idx="65">
                  <c:v>8.2096499681900005E-5</c:v>
                </c:pt>
                <c:pt idx="66">
                  <c:v>9.6476702310600005E-5</c:v>
                </c:pt>
                <c:pt idx="67">
                  <c:v>1.05302649899E-4</c:v>
                </c:pt>
                <c:pt idx="68">
                  <c:v>1.16182913189E-4</c:v>
                </c:pt>
                <c:pt idx="69">
                  <c:v>1.1717202141900001E-4</c:v>
                </c:pt>
                <c:pt idx="70">
                  <c:v>1.3528042472900001E-4</c:v>
                </c:pt>
                <c:pt idx="71">
                  <c:v>1.4737805759099999E-4</c:v>
                </c:pt>
                <c:pt idx="72">
                  <c:v>1.5498662833099999E-4</c:v>
                </c:pt>
                <c:pt idx="73">
                  <c:v>1.3878037862000001E-4</c:v>
                </c:pt>
                <c:pt idx="74">
                  <c:v>1.59475690452E-4</c:v>
                </c:pt>
                <c:pt idx="75">
                  <c:v>1.4798674965300001E-4</c:v>
                </c:pt>
                <c:pt idx="76">
                  <c:v>1.5886699839000001E-4</c:v>
                </c:pt>
                <c:pt idx="77">
                  <c:v>1.8154055578600001E-4</c:v>
                </c:pt>
                <c:pt idx="78">
                  <c:v>1.80323186214E-4</c:v>
                </c:pt>
                <c:pt idx="79">
                  <c:v>1.7659498553300001E-4</c:v>
                </c:pt>
                <c:pt idx="80">
                  <c:v>1.7842103261500001E-4</c:v>
                </c:pt>
                <c:pt idx="81">
                  <c:v>1.9873592827899999E-4</c:v>
                </c:pt>
                <c:pt idx="82">
                  <c:v>1.7948623281000001E-4</c:v>
                </c:pt>
                <c:pt idx="83">
                  <c:v>1.7804060189500001E-4</c:v>
                </c:pt>
                <c:pt idx="84">
                  <c:v>1.7773626314E-4</c:v>
                </c:pt>
                <c:pt idx="85">
                  <c:v>1.88844787772E-4</c:v>
                </c:pt>
                <c:pt idx="86">
                  <c:v>1.7454066255599999E-4</c:v>
                </c:pt>
                <c:pt idx="87">
                  <c:v>1.75225432031E-4</c:v>
                </c:pt>
                <c:pt idx="88">
                  <c:v>1.8374703358899999E-4</c:v>
                </c:pt>
                <c:pt idx="89">
                  <c:v>1.87399156857E-4</c:v>
                </c:pt>
                <c:pt idx="90">
                  <c:v>1.9067083485399999E-4</c:v>
                </c:pt>
                <c:pt idx="91">
                  <c:v>1.8344269483400001E-4</c:v>
                </c:pt>
                <c:pt idx="92">
                  <c:v>1.84127464308E-4</c:v>
                </c:pt>
                <c:pt idx="93">
                  <c:v>1.7811669386E-4</c:v>
                </c:pt>
                <c:pt idx="94">
                  <c:v>1.8306226411399999E-4</c:v>
                </c:pt>
                <c:pt idx="95">
                  <c:v>1.7461675452100001E-4</c:v>
                </c:pt>
                <c:pt idx="96">
                  <c:v>1.98964189622E-4</c:v>
                </c:pt>
                <c:pt idx="97">
                  <c:v>1.8709480355000001E-4</c:v>
                </c:pt>
                <c:pt idx="98">
                  <c:v>2.0482279069299999E-4</c:v>
                </c:pt>
                <c:pt idx="99">
                  <c:v>1.9865983631500001E-4</c:v>
                </c:pt>
                <c:pt idx="100">
                  <c:v>2.2437682491700001E-4</c:v>
                </c:pt>
                <c:pt idx="101">
                  <c:v>1.96833789232E-4</c:v>
                </c:pt>
                <c:pt idx="102">
                  <c:v>2.21637732466E-4</c:v>
                </c:pt>
                <c:pt idx="103">
                  <c:v>2.1653999283400001E-4</c:v>
                </c:pt>
                <c:pt idx="104">
                  <c:v>2.10529207834E-4</c:v>
                </c:pt>
                <c:pt idx="105">
                  <c:v>2.03833667911E-4</c:v>
                </c:pt>
                <c:pt idx="106">
                  <c:v>2.16159562115E-4</c:v>
                </c:pt>
                <c:pt idx="107">
                  <c:v>2.0269239030299999E-4</c:v>
                </c:pt>
                <c:pt idx="108">
                  <c:v>2.12507438846E-4</c:v>
                </c:pt>
                <c:pt idx="109">
                  <c:v>2.1387699234799999E-4</c:v>
                </c:pt>
                <c:pt idx="110">
                  <c:v>2.2749633353700001E-4</c:v>
                </c:pt>
                <c:pt idx="111">
                  <c:v>1.94627296878E-4</c:v>
                </c:pt>
                <c:pt idx="112">
                  <c:v>2.3130062618299999E-4</c:v>
                </c:pt>
                <c:pt idx="113">
                  <c:v>2.3556142696200001E-4</c:v>
                </c:pt>
                <c:pt idx="114">
                  <c:v>2.2757242550099999E-4</c:v>
                </c:pt>
                <c:pt idx="115">
                  <c:v>2.05431468203E-4</c:v>
                </c:pt>
                <c:pt idx="116">
                  <c:v>2.23007271416E-4</c:v>
                </c:pt>
                <c:pt idx="117">
                  <c:v>2.2506159439200001E-4</c:v>
                </c:pt>
                <c:pt idx="118">
                  <c:v>2.3677879653399999E-4</c:v>
                </c:pt>
                <c:pt idx="119">
                  <c:v>2.39061366301E-4</c:v>
                </c:pt>
                <c:pt idx="120">
                  <c:v>2.3624619643700001E-4</c:v>
                </c:pt>
                <c:pt idx="121">
                  <c:v>2.5815889239300002E-4</c:v>
                </c:pt>
                <c:pt idx="122">
                  <c:v>2.3403970408300001E-4</c:v>
                </c:pt>
                <c:pt idx="123">
                  <c:v>2.44463444687E-4</c:v>
                </c:pt>
                <c:pt idx="124">
                  <c:v>2.7588685043199998E-4</c:v>
                </c:pt>
                <c:pt idx="125">
                  <c:v>2.51006829785E-4</c:v>
                </c:pt>
                <c:pt idx="126">
                  <c:v>2.3617010447199999E-4</c:v>
                </c:pt>
                <c:pt idx="127">
                  <c:v>2.47887306614E-4</c:v>
                </c:pt>
                <c:pt idx="128">
                  <c:v>2.5077856844299998E-4</c:v>
                </c:pt>
                <c:pt idx="129">
                  <c:v>2.53289385E-4</c:v>
                </c:pt>
                <c:pt idx="130">
                  <c:v>2.5762629229600002E-4</c:v>
                </c:pt>
                <c:pt idx="131">
                  <c:v>2.63180554612E-4</c:v>
                </c:pt>
                <c:pt idx="132">
                  <c:v>2.7893029618999998E-4</c:v>
                </c:pt>
                <c:pt idx="133">
                  <c:v>2.7284343377699999E-4</c:v>
                </c:pt>
                <c:pt idx="134">
                  <c:v>2.7489775675300002E-4</c:v>
                </c:pt>
                <c:pt idx="135">
                  <c:v>2.65995709924E-4</c:v>
                </c:pt>
                <c:pt idx="136">
                  <c:v>2.7565858908899999E-4</c:v>
                </c:pt>
                <c:pt idx="137">
                  <c:v>2.7558251167599998E-4</c:v>
                </c:pt>
                <c:pt idx="138">
                  <c:v>2.7002824936100001E-4</c:v>
                </c:pt>
                <c:pt idx="139">
                  <c:v>2.7002824936100001E-4</c:v>
                </c:pt>
                <c:pt idx="140">
                  <c:v>2.9894083854699999E-4</c:v>
                </c:pt>
                <c:pt idx="141">
                  <c:v>2.8646277496599998E-4</c:v>
                </c:pt>
                <c:pt idx="142">
                  <c:v>2.7329995646099999E-4</c:v>
                </c:pt>
                <c:pt idx="143">
                  <c:v>2.9924517730299999E-4</c:v>
                </c:pt>
                <c:pt idx="144">
                  <c:v>3.1697316444500001E-4</c:v>
                </c:pt>
                <c:pt idx="145">
                  <c:v>3.1537536415300003E-4</c:v>
                </c:pt>
                <c:pt idx="146">
                  <c:v>3.3964670728900003E-4</c:v>
                </c:pt>
                <c:pt idx="147">
                  <c:v>3.4025538479899998E-4</c:v>
                </c:pt>
                <c:pt idx="148">
                  <c:v>3.5463558742800002E-4</c:v>
                </c:pt>
                <c:pt idx="149">
                  <c:v>3.5912464954899998E-4</c:v>
                </c:pt>
                <c:pt idx="150">
                  <c:v>3.7959171459100001E-4</c:v>
                </c:pt>
                <c:pt idx="151">
                  <c:v>3.8423293153799998E-4</c:v>
                </c:pt>
                <c:pt idx="152">
                  <c:v>3.8210253114799998E-4</c:v>
                </c:pt>
                <c:pt idx="153">
                  <c:v>3.81798192393E-4</c:v>
                </c:pt>
                <c:pt idx="154">
                  <c:v>3.9861313416600001E-4</c:v>
                </c:pt>
                <c:pt idx="155">
                  <c:v>3.9922181167600002E-4</c:v>
                </c:pt>
                <c:pt idx="156">
                  <c:v>4.2067799950000002E-4</c:v>
                </c:pt>
                <c:pt idx="157">
                  <c:v>4.3452560203099998E-4</c:v>
                </c:pt>
                <c:pt idx="158">
                  <c:v>4.3939508032099999E-4</c:v>
                </c:pt>
                <c:pt idx="159">
                  <c:v>4.4837320456300001E-4</c:v>
                </c:pt>
                <c:pt idx="160">
                  <c:v>4.6047085197599999E-4</c:v>
                </c:pt>
                <c:pt idx="161">
                  <c:v>4.6298166853399997E-4</c:v>
                </c:pt>
                <c:pt idx="162">
                  <c:v>4.82231349451E-4</c:v>
                </c:pt>
                <c:pt idx="163">
                  <c:v>4.6754680806799999E-4</c:v>
                </c:pt>
                <c:pt idx="164">
                  <c:v>4.9326376756699995E-4</c:v>
                </c:pt>
                <c:pt idx="165">
                  <c:v>5.0285056931900004E-4</c:v>
                </c:pt>
                <c:pt idx="166">
                  <c:v>5.2133941790100005E-4</c:v>
                </c:pt>
                <c:pt idx="167">
                  <c:v>5.2308937301900004E-4</c:v>
                </c:pt>
                <c:pt idx="168">
                  <c:v>5.2339374087800004E-4</c:v>
                </c:pt>
                <c:pt idx="169">
                  <c:v>5.268175737E-4</c:v>
                </c:pt>
                <c:pt idx="170">
                  <c:v>5.6181702529999999E-4</c:v>
                </c:pt>
                <c:pt idx="171">
                  <c:v>5.4850202286599997E-4</c:v>
                </c:pt>
                <c:pt idx="172">
                  <c:v>5.6607782607900003E-4</c:v>
                </c:pt>
                <c:pt idx="173">
                  <c:v>5.7931675109999998E-4</c:v>
                </c:pt>
                <c:pt idx="174">
                  <c:v>5.9042527573199995E-4</c:v>
                </c:pt>
                <c:pt idx="175">
                  <c:v>5.9841427719199995E-4</c:v>
                </c:pt>
                <c:pt idx="176">
                  <c:v>6.13098789472E-4</c:v>
                </c:pt>
                <c:pt idx="177">
                  <c:v>6.0237071011199998E-4</c:v>
                </c:pt>
                <c:pt idx="178">
                  <c:v>6.2375079141899995E-4</c:v>
                </c:pt>
                <c:pt idx="179">
                  <c:v>6.4056576229600004E-4</c:v>
                </c:pt>
                <c:pt idx="180">
                  <c:v>6.5213080961300002E-4</c:v>
                </c:pt>
                <c:pt idx="181">
                  <c:v>6.3318543834599999E-4</c:v>
                </c:pt>
                <c:pt idx="182">
                  <c:v>6.7145656794299999E-4</c:v>
                </c:pt>
                <c:pt idx="183">
                  <c:v>6.6133716609300004E-4</c:v>
                </c:pt>
                <c:pt idx="184">
                  <c:v>6.9146713940400003E-4</c:v>
                </c:pt>
                <c:pt idx="185">
                  <c:v>6.9641269510599998E-4</c:v>
                </c:pt>
                <c:pt idx="186">
                  <c:v>7.0957554271399998E-4</c:v>
                </c:pt>
                <c:pt idx="187">
                  <c:v>7.2623830055799996E-4</c:v>
                </c:pt>
                <c:pt idx="188">
                  <c:v>7.3818373493899996E-4</c:v>
                </c:pt>
                <c:pt idx="189">
                  <c:v>7.2114053182300002E-4</c:v>
                </c:pt>
                <c:pt idx="190">
                  <c:v>7.379555027E-4</c:v>
                </c:pt>
                <c:pt idx="191">
                  <c:v>7.5849861605099995E-4</c:v>
                </c:pt>
                <c:pt idx="192">
                  <c:v>7.5963995186599997E-4</c:v>
                </c:pt>
                <c:pt idx="193">
                  <c:v>7.6747674029299998E-4</c:v>
                </c:pt>
                <c:pt idx="194">
                  <c:v>7.8299822052900004E-4</c:v>
                </c:pt>
                <c:pt idx="195">
                  <c:v>7.6260726200399998E-4</c:v>
                </c:pt>
                <c:pt idx="196">
                  <c:v>8.0141099169899995E-4</c:v>
                </c:pt>
                <c:pt idx="197">
                  <c:v>8.0833479296399998E-4</c:v>
                </c:pt>
                <c:pt idx="198">
                  <c:v>8.1875856267300004E-4</c:v>
                </c:pt>
                <c:pt idx="199">
                  <c:v>8.1883464008599999E-4</c:v>
                </c:pt>
                <c:pt idx="200">
                  <c:v>7.9311762237899998E-4</c:v>
                </c:pt>
                <c:pt idx="201">
                  <c:v>8.1837811740099998E-4</c:v>
                </c:pt>
                <c:pt idx="202">
                  <c:v>8.2081282744199998E-4</c:v>
                </c:pt>
                <c:pt idx="203">
                  <c:v>8.3975819870800005E-4</c:v>
                </c:pt>
                <c:pt idx="204">
                  <c:v>8.4417115431299999E-4</c:v>
                </c:pt>
                <c:pt idx="205">
                  <c:v>8.3519303007099997E-4</c:v>
                </c:pt>
                <c:pt idx="206">
                  <c:v>8.5406232392399998E-4</c:v>
                </c:pt>
                <c:pt idx="207">
                  <c:v>8.7323592742900001E-4</c:v>
                </c:pt>
                <c:pt idx="208">
                  <c:v>8.8518136180900004E-4</c:v>
                </c:pt>
                <c:pt idx="209">
                  <c:v>8.9834420941800001E-4</c:v>
                </c:pt>
                <c:pt idx="210">
                  <c:v>8.98192054592E-4</c:v>
                </c:pt>
                <c:pt idx="211">
                  <c:v>9.0724625624699997E-4</c:v>
                </c:pt>
                <c:pt idx="212">
                  <c:v>9.2215905897299996E-4</c:v>
                </c:pt>
                <c:pt idx="213">
                  <c:v>9.2040910385499997E-4</c:v>
                </c:pt>
                <c:pt idx="214">
                  <c:v>9.4323477242100003E-4</c:v>
                </c:pt>
                <c:pt idx="215">
                  <c:v>9.5289770979400002E-4</c:v>
                </c:pt>
                <c:pt idx="216">
                  <c:v>9.5137598691499999E-4</c:v>
                </c:pt>
                <c:pt idx="217">
                  <c:v>9.5700629753999995E-4</c:v>
                </c:pt>
                <c:pt idx="218">
                  <c:v>9.7039737738700003E-4</c:v>
                </c:pt>
                <c:pt idx="219">
                  <c:v>9.7222346812499995E-4</c:v>
                </c:pt>
                <c:pt idx="220">
                  <c:v>9.9383178166999992E-4</c:v>
                </c:pt>
                <c:pt idx="221">
                  <c:v>9.9025573581500007E-4</c:v>
                </c:pt>
                <c:pt idx="222">
                  <c:v>9.9094049073799998E-4</c:v>
                </c:pt>
                <c:pt idx="223">
                  <c:v>9.9877733737200008E-4</c:v>
                </c:pt>
                <c:pt idx="224">
                  <c:v>1.01072282996E-3</c:v>
                </c:pt>
                <c:pt idx="225">
                  <c:v>1.0198531672400001E-3</c:v>
                </c:pt>
                <c:pt idx="226">
                  <c:v>1.04861357249E-3</c:v>
                </c:pt>
                <c:pt idx="227">
                  <c:v>1.05698301923E-3</c:v>
                </c:pt>
                <c:pt idx="228">
                  <c:v>1.04397232644E-3</c:v>
                </c:pt>
                <c:pt idx="229">
                  <c:v>1.0543960379400001E-3</c:v>
                </c:pt>
                <c:pt idx="230">
                  <c:v>1.0493743466199999E-3</c:v>
                </c:pt>
                <c:pt idx="231">
                  <c:v>1.07866735198E-3</c:v>
                </c:pt>
                <c:pt idx="232">
                  <c:v>1.06466759462E-3</c:v>
                </c:pt>
                <c:pt idx="233">
                  <c:v>1.09510193579E-3</c:v>
                </c:pt>
                <c:pt idx="234">
                  <c:v>1.1058299569399999E-3</c:v>
                </c:pt>
                <c:pt idx="235">
                  <c:v>1.1013409821300001E-3</c:v>
                </c:pt>
                <c:pt idx="236">
                  <c:v>1.0947214905199999E-3</c:v>
                </c:pt>
                <c:pt idx="237">
                  <c:v>1.1083408025999999E-3</c:v>
                </c:pt>
                <c:pt idx="238">
                  <c:v>1.11617764924E-3</c:v>
                </c:pt>
                <c:pt idx="239">
                  <c:v>1.12926436123E-3</c:v>
                </c:pt>
                <c:pt idx="240">
                  <c:v>1.1336774332399999E-3</c:v>
                </c:pt>
                <c:pt idx="241">
                  <c:v>1.1488184099999999E-3</c:v>
                </c:pt>
                <c:pt idx="242">
                  <c:v>1.15612265654E-3</c:v>
                </c:pt>
                <c:pt idx="243">
                  <c:v>1.15254661068E-3</c:v>
                </c:pt>
                <c:pt idx="244">
                  <c:v>1.16700294893E-3</c:v>
                </c:pt>
                <c:pt idx="245">
                  <c:v>1.1628943029800001E-3</c:v>
                </c:pt>
                <c:pt idx="246">
                  <c:v>1.1708833044400001E-3</c:v>
                </c:pt>
                <c:pt idx="247">
                  <c:v>1.2013176456100001E-3</c:v>
                </c:pt>
                <c:pt idx="248">
                  <c:v>1.21166522149E-3</c:v>
                </c:pt>
                <c:pt idx="249">
                  <c:v>1.1991872452199999E-3</c:v>
                </c:pt>
                <c:pt idx="250">
                  <c:v>1.22437160462E-3</c:v>
                </c:pt>
                <c:pt idx="251">
                  <c:v>1.24095822684E-3</c:v>
                </c:pt>
                <c:pt idx="252">
                  <c:v>1.2212520232399999E-3</c:v>
                </c:pt>
                <c:pt idx="253">
                  <c:v>1.2239150237300001E-3</c:v>
                </c:pt>
                <c:pt idx="254">
                  <c:v>1.2492516543700001E-3</c:v>
                </c:pt>
                <c:pt idx="255">
                  <c:v>1.2396648526199999E-3</c:v>
                </c:pt>
                <c:pt idx="256">
                  <c:v>1.23000191525E-3</c:v>
                </c:pt>
                <c:pt idx="257">
                  <c:v>1.2417191173899999E-3</c:v>
                </c:pt>
                <c:pt idx="258">
                  <c:v>1.27443601377E-3</c:v>
                </c:pt>
                <c:pt idx="259">
                  <c:v>1.28463143483E-3</c:v>
                </c:pt>
                <c:pt idx="260">
                  <c:v>1.28135981504E-3</c:v>
                </c:pt>
                <c:pt idx="261">
                  <c:v>1.27664243337E-3</c:v>
                </c:pt>
                <c:pt idx="262">
                  <c:v>1.2955878628399999E-3</c:v>
                </c:pt>
                <c:pt idx="263">
                  <c:v>1.29444652703E-3</c:v>
                </c:pt>
                <c:pt idx="264">
                  <c:v>1.33089162409E-3</c:v>
                </c:pt>
                <c:pt idx="265">
                  <c:v>1.3152179308200001E-3</c:v>
                </c:pt>
                <c:pt idx="266">
                  <c:v>1.30951148458E-3</c:v>
                </c:pt>
                <c:pt idx="267">
                  <c:v>1.33157637902E-3</c:v>
                </c:pt>
                <c:pt idx="268">
                  <c:v>1.3461087364699999E-3</c:v>
                </c:pt>
                <c:pt idx="269">
                  <c:v>1.35706504807E-3</c:v>
                </c:pt>
                <c:pt idx="270">
                  <c:v>1.3533368473900001E-3</c:v>
                </c:pt>
                <c:pt idx="271">
                  <c:v>1.3957927003500001E-3</c:v>
                </c:pt>
                <c:pt idx="272">
                  <c:v>1.39853183646E-3</c:v>
                </c:pt>
                <c:pt idx="273">
                  <c:v>1.37403223198E-3</c:v>
                </c:pt>
                <c:pt idx="274">
                  <c:v>1.3703040313000001E-3</c:v>
                </c:pt>
                <c:pt idx="275">
                  <c:v>1.38864060864E-3</c:v>
                </c:pt>
                <c:pt idx="276">
                  <c:v>1.38985808007E-3</c:v>
                </c:pt>
                <c:pt idx="277">
                  <c:v>1.42059661448E-3</c:v>
                </c:pt>
                <c:pt idx="278">
                  <c:v>1.38704280835E-3</c:v>
                </c:pt>
                <c:pt idx="279">
                  <c:v>1.4382485533100001E-3</c:v>
                </c:pt>
                <c:pt idx="280">
                  <c:v>1.4186184853299999E-3</c:v>
                </c:pt>
                <c:pt idx="281">
                  <c:v>1.43147690687E-3</c:v>
                </c:pt>
                <c:pt idx="282">
                  <c:v>1.4437267091100001E-3</c:v>
                </c:pt>
                <c:pt idx="283">
                  <c:v>1.44943315536E-3</c:v>
                </c:pt>
                <c:pt idx="284">
                  <c:v>1.45833520219E-3</c:v>
                </c:pt>
                <c:pt idx="285">
                  <c:v>1.44448759966E-3</c:v>
                </c:pt>
                <c:pt idx="286">
                  <c:v>1.46891106851E-3</c:v>
                </c:pt>
                <c:pt idx="287">
                  <c:v>1.4656394487200001E-3</c:v>
                </c:pt>
                <c:pt idx="288">
                  <c:v>1.4978236286000001E-3</c:v>
                </c:pt>
                <c:pt idx="289">
                  <c:v>1.47142191418E-3</c:v>
                </c:pt>
                <c:pt idx="290">
                  <c:v>1.5061930753299999E-3</c:v>
                </c:pt>
                <c:pt idx="291">
                  <c:v>1.5295514604099999E-3</c:v>
                </c:pt>
                <c:pt idx="292">
                  <c:v>1.4981280546600001E-3</c:v>
                </c:pt>
                <c:pt idx="293">
                  <c:v>1.5266601694700001E-3</c:v>
                </c:pt>
                <c:pt idx="294">
                  <c:v>1.5171495033400001E-3</c:v>
                </c:pt>
                <c:pt idx="295">
                  <c:v>1.53289921582E-3</c:v>
                </c:pt>
                <c:pt idx="296">
                  <c:v>1.5573988203E-3</c:v>
                </c:pt>
                <c:pt idx="297">
                  <c:v>1.5416491078200001E-3</c:v>
                </c:pt>
                <c:pt idx="298">
                  <c:v>1.54438812751E-3</c:v>
                </c:pt>
                <c:pt idx="299">
                  <c:v>1.57284422312E-3</c:v>
                </c:pt>
                <c:pt idx="300">
                  <c:v>1.57497462351E-3</c:v>
                </c:pt>
                <c:pt idx="301">
                  <c:v>1.57588766888E-3</c:v>
                </c:pt>
                <c:pt idx="302">
                  <c:v>1.59490911756E-3</c:v>
                </c:pt>
                <c:pt idx="303">
                  <c:v>1.5946808271100001E-3</c:v>
                </c:pt>
                <c:pt idx="304">
                  <c:v>1.6225281869999999E-3</c:v>
                </c:pt>
                <c:pt idx="305">
                  <c:v>1.6190282767599999E-3</c:v>
                </c:pt>
                <c:pt idx="306">
                  <c:v>1.61841954105E-3</c:v>
                </c:pt>
                <c:pt idx="307">
                  <c:v>1.6306693432899999E-3</c:v>
                </c:pt>
                <c:pt idx="308">
                  <c:v>1.63835403509E-3</c:v>
                </c:pt>
                <c:pt idx="309">
                  <c:v>1.6421582549799999E-3</c:v>
                </c:pt>
                <c:pt idx="310">
                  <c:v>1.6649840399599999E-3</c:v>
                </c:pt>
                <c:pt idx="311">
                  <c:v>1.6729730414199999E-3</c:v>
                </c:pt>
                <c:pt idx="312">
                  <c:v>1.6951900906900001E-3</c:v>
                </c:pt>
                <c:pt idx="313">
                  <c:v>1.6720599960499999E-3</c:v>
                </c:pt>
                <c:pt idx="314">
                  <c:v>1.6649840399599999E-3</c:v>
                </c:pt>
                <c:pt idx="315">
                  <c:v>1.6905488446399999E-3</c:v>
                </c:pt>
                <c:pt idx="316">
                  <c:v>1.70645071194E-3</c:v>
                </c:pt>
                <c:pt idx="317">
                  <c:v>1.7024943372199999E-3</c:v>
                </c:pt>
                <c:pt idx="318">
                  <c:v>1.69640744571E-3</c:v>
                </c:pt>
                <c:pt idx="319">
                  <c:v>1.7219722503799999E-3</c:v>
                </c:pt>
                <c:pt idx="320">
                  <c:v>1.72881991602E-3</c:v>
                </c:pt>
                <c:pt idx="321">
                  <c:v>1.7425914993500001E-3</c:v>
                </c:pt>
                <c:pt idx="322">
                  <c:v>1.76222156733E-3</c:v>
                </c:pt>
                <c:pt idx="323">
                  <c:v>1.7559065017799999E-3</c:v>
                </c:pt>
                <c:pt idx="324">
                  <c:v>1.7609281931099999E-3</c:v>
                </c:pt>
                <c:pt idx="325">
                  <c:v>1.76526501309E-3</c:v>
                </c:pt>
                <c:pt idx="326">
                  <c:v>1.75484130159E-3</c:v>
                </c:pt>
                <c:pt idx="327">
                  <c:v>1.7827647971E-3</c:v>
                </c:pt>
                <c:pt idx="328">
                  <c:v>1.7775909509500001E-3</c:v>
                </c:pt>
                <c:pt idx="329">
                  <c:v>1.7769061960299999E-3</c:v>
                </c:pt>
                <c:pt idx="330">
                  <c:v>1.78481906187E-3</c:v>
                </c:pt>
                <c:pt idx="331">
                  <c:v>1.8116012215600001E-3</c:v>
                </c:pt>
                <c:pt idx="332">
                  <c:v>1.80589477532E-3</c:v>
                </c:pt>
                <c:pt idx="333">
                  <c:v>1.8089382210699999E-3</c:v>
                </c:pt>
                <c:pt idx="334">
                  <c:v>1.81822071318E-3</c:v>
                </c:pt>
                <c:pt idx="335">
                  <c:v>1.8089382210699999E-3</c:v>
                </c:pt>
                <c:pt idx="336">
                  <c:v>1.8274270696599999E-3</c:v>
                </c:pt>
                <c:pt idx="337">
                  <c:v>1.83823122643E-3</c:v>
                </c:pt>
                <c:pt idx="338">
                  <c:v>1.8253728048899999E-3</c:v>
                </c:pt>
                <c:pt idx="339">
                  <c:v>1.8649373669199999E-3</c:v>
                </c:pt>
                <c:pt idx="340">
                  <c:v>1.8455354729699999E-3</c:v>
                </c:pt>
                <c:pt idx="341">
                  <c:v>1.8525354098500001E-3</c:v>
                </c:pt>
                <c:pt idx="342">
                  <c:v>1.86683947686E-3</c:v>
                </c:pt>
                <c:pt idx="343">
                  <c:v>1.8590787658500001E-3</c:v>
                </c:pt>
                <c:pt idx="344">
                  <c:v>1.8751327879700001E-3</c:v>
                </c:pt>
                <c:pt idx="345">
                  <c:v>1.8630351405599999E-3</c:v>
                </c:pt>
                <c:pt idx="346">
                  <c:v>1.88662181608E-3</c:v>
                </c:pt>
                <c:pt idx="347">
                  <c:v>1.8850240157900001E-3</c:v>
                </c:pt>
                <c:pt idx="348">
                  <c:v>1.9089148845499999E-3</c:v>
                </c:pt>
                <c:pt idx="349">
                  <c:v>1.909143175E-3</c:v>
                </c:pt>
                <c:pt idx="350">
                  <c:v>1.9005454378200001E-3</c:v>
                </c:pt>
                <c:pt idx="351">
                  <c:v>1.9224581774300001E-3</c:v>
                </c:pt>
                <c:pt idx="352">
                  <c:v>1.9280123524399999E-3</c:v>
                </c:pt>
                <c:pt idx="353">
                  <c:v>1.92877324298E-3</c:v>
                </c:pt>
                <c:pt idx="354">
                  <c:v>1.94109918084E-3</c:v>
                </c:pt>
                <c:pt idx="355">
                  <c:v>1.94269698113E-3</c:v>
                </c:pt>
                <c:pt idx="356">
                  <c:v>1.9459686009199999E-3</c:v>
                </c:pt>
                <c:pt idx="357">
                  <c:v>1.957381377E-3</c:v>
                </c:pt>
                <c:pt idx="358">
                  <c:v>1.9585988484300001E-3</c:v>
                </c:pt>
                <c:pt idx="359">
                  <c:v>1.9742725417E-3</c:v>
                </c:pt>
                <c:pt idx="360">
                  <c:v>1.95905542932E-3</c:v>
                </c:pt>
                <c:pt idx="361">
                  <c:v>1.9794462714300002E-3</c:v>
                </c:pt>
                <c:pt idx="362">
                  <c:v>1.9926091190399999E-3</c:v>
                </c:pt>
                <c:pt idx="363">
                  <c:v>2.0134567748799998E-3</c:v>
                </c:pt>
                <c:pt idx="364">
                  <c:v>1.9907830282999998E-3</c:v>
                </c:pt>
                <c:pt idx="365">
                  <c:v>1.99808739126E-3</c:v>
                </c:pt>
                <c:pt idx="366">
                  <c:v>2.0079785026600001E-3</c:v>
                </c:pt>
                <c:pt idx="367">
                  <c:v>2.0215979311600002E-3</c:v>
                </c:pt>
                <c:pt idx="368">
                  <c:v>2.0106413867300001E-3</c:v>
                </c:pt>
                <c:pt idx="369">
                  <c:v>2.04229308292E-3</c:v>
                </c:pt>
                <c:pt idx="370">
                  <c:v>2.0366627722999998E-3</c:v>
                </c:pt>
                <c:pt idx="371">
                  <c:v>2.0461734384299999E-3</c:v>
                </c:pt>
                <c:pt idx="372">
                  <c:v>2.0534778013799999E-3</c:v>
                </c:pt>
                <c:pt idx="373">
                  <c:v>2.0562929566900002E-3</c:v>
                </c:pt>
                <c:pt idx="374">
                  <c:v>2.06572748721E-3</c:v>
                </c:pt>
                <c:pt idx="375">
                  <c:v>2.05789064057E-3</c:v>
                </c:pt>
                <c:pt idx="376">
                  <c:v>2.0629123318899999E-3</c:v>
                </c:pt>
                <c:pt idx="377">
                  <c:v>2.0728034432999998E-3</c:v>
                </c:pt>
                <c:pt idx="378">
                  <c:v>2.0753904245799999E-3</c:v>
                </c:pt>
                <c:pt idx="379">
                  <c:v>2.0929663442099998E-3</c:v>
                </c:pt>
                <c:pt idx="380">
                  <c:v>2.1005747839799999E-3</c:v>
                </c:pt>
                <c:pt idx="381">
                  <c:v>2.11373763159E-3</c:v>
                </c:pt>
                <c:pt idx="382">
                  <c:v>2.10810732096E-3</c:v>
                </c:pt>
                <c:pt idx="383">
                  <c:v>2.1218787878800002E-3</c:v>
                </c:pt>
                <c:pt idx="384">
                  <c:v>2.1216506138400002E-3</c:v>
                </c:pt>
                <c:pt idx="385">
                  <c:v>2.1218787878800002E-3</c:v>
                </c:pt>
                <c:pt idx="386">
                  <c:v>2.1179984323699999E-3</c:v>
                </c:pt>
                <c:pt idx="387">
                  <c:v>2.1239330526400002E-3</c:v>
                </c:pt>
                <c:pt idx="388">
                  <c:v>2.1405960433200002E-3</c:v>
                </c:pt>
                <c:pt idx="389">
                  <c:v>2.14158510789E-3</c:v>
                </c:pt>
                <c:pt idx="390">
                  <c:v>2.1303242538100002E-3</c:v>
                </c:pt>
                <c:pt idx="391">
                  <c:v>2.1610630210499998E-3</c:v>
                </c:pt>
                <c:pt idx="392">
                  <c:v>2.1683671511700002E-3</c:v>
                </c:pt>
                <c:pt idx="393">
                  <c:v>2.1698127966400002E-3</c:v>
                </c:pt>
                <c:pt idx="394">
                  <c:v>2.17643240467E-3</c:v>
                </c:pt>
                <c:pt idx="395">
                  <c:v>2.1728563588099999E-3</c:v>
                </c:pt>
                <c:pt idx="396">
                  <c:v>2.1902800071999999E-3</c:v>
                </c:pt>
                <c:pt idx="397">
                  <c:v>2.1989536471699999E-3</c:v>
                </c:pt>
                <c:pt idx="398">
                  <c:v>2.1993340924399999E-3</c:v>
                </c:pt>
                <c:pt idx="399">
                  <c:v>2.2003992926300001E-3</c:v>
                </c:pt>
                <c:pt idx="400">
                  <c:v>2.2215512581200002E-3</c:v>
                </c:pt>
                <c:pt idx="401">
                  <c:v>2.2093013394599999E-3</c:v>
                </c:pt>
                <c:pt idx="402">
                  <c:v>2.2172143217199999E-3</c:v>
                </c:pt>
                <c:pt idx="403">
                  <c:v>2.2207903675699999E-3</c:v>
                </c:pt>
                <c:pt idx="404">
                  <c:v>2.2299205884299999E-3</c:v>
                </c:pt>
                <c:pt idx="405">
                  <c:v>2.2423225454999999E-3</c:v>
                </c:pt>
                <c:pt idx="406">
                  <c:v>2.2393551189500002E-3</c:v>
                </c:pt>
                <c:pt idx="407">
                  <c:v>2.2606591228399998E-3</c:v>
                </c:pt>
                <c:pt idx="408">
                  <c:v>2.2523659281399998E-3</c:v>
                </c:pt>
                <c:pt idx="409">
                  <c:v>2.2795284166900001E-3</c:v>
                </c:pt>
                <c:pt idx="410">
                  <c:v>2.2753437515300001E-3</c:v>
                </c:pt>
                <c:pt idx="411">
                  <c:v>2.2706263698599998E-3</c:v>
                </c:pt>
                <c:pt idx="412">
                  <c:v>2.2885827347600002E-3</c:v>
                </c:pt>
                <c:pt idx="413">
                  <c:v>2.2850066889099998E-3</c:v>
                </c:pt>
                <c:pt idx="414">
                  <c:v>2.29512597434E-3</c:v>
                </c:pt>
                <c:pt idx="415">
                  <c:v>2.3150604683899998E-3</c:v>
                </c:pt>
                <c:pt idx="416">
                  <c:v>2.3129300680000001E-3</c:v>
                </c:pt>
                <c:pt idx="417">
                  <c:v>2.3155170492799998E-3</c:v>
                </c:pt>
                <c:pt idx="418">
                  <c:v>2.30653886683E-3</c:v>
                </c:pt>
                <c:pt idx="419">
                  <c:v>2.3361362982500002E-3</c:v>
                </c:pt>
                <c:pt idx="420">
                  <c:v>2.3368210531800001E-3</c:v>
                </c:pt>
                <c:pt idx="421">
                  <c:v>2.34503834508E-3</c:v>
                </c:pt>
                <c:pt idx="422">
                  <c:v>2.3356797173600002E-3</c:v>
                </c:pt>
                <c:pt idx="423">
                  <c:v>2.3535599466400002E-3</c:v>
                </c:pt>
                <c:pt idx="424">
                  <c:v>2.3667986970400002E-3</c:v>
                </c:pt>
                <c:pt idx="425">
                  <c:v>2.3565271403599999E-3</c:v>
                </c:pt>
                <c:pt idx="426">
                  <c:v>2.3827766999600002E-3</c:v>
                </c:pt>
                <c:pt idx="427">
                  <c:v>2.3694618139399998E-3</c:v>
                </c:pt>
                <c:pt idx="428">
                  <c:v>2.38300510682E-3</c:v>
                </c:pt>
                <c:pt idx="429">
                  <c:v>2.3887115530699999E-3</c:v>
                </c:pt>
                <c:pt idx="430">
                  <c:v>2.3919071536499998E-3</c:v>
                </c:pt>
                <c:pt idx="431">
                  <c:v>2.3866572883000001E-3</c:v>
                </c:pt>
                <c:pt idx="432">
                  <c:v>2.40050489083E-3</c:v>
                </c:pt>
                <c:pt idx="433">
                  <c:v>2.4098632857200001E-3</c:v>
                </c:pt>
                <c:pt idx="434">
                  <c:v>2.4167110677800001E-3</c:v>
                </c:pt>
                <c:pt idx="435">
                  <c:v>2.4196023587099999E-3</c:v>
                </c:pt>
                <c:pt idx="436">
                  <c:v>2.4280478246500002E-3</c:v>
                </c:pt>
                <c:pt idx="437">
                  <c:v>2.4266783148099999E-3</c:v>
                </c:pt>
                <c:pt idx="438">
                  <c:v>2.44258018211E-3</c:v>
                </c:pt>
                <c:pt idx="439">
                  <c:v>2.4580257013399999E-3</c:v>
                </c:pt>
                <c:pt idx="440">
                  <c:v>2.45665595867E-3</c:v>
                </c:pt>
                <c:pt idx="441">
                  <c:v>2.46700365096E-3</c:v>
                </c:pt>
                <c:pt idx="442">
                  <c:v>2.47453618795E-3</c:v>
                </c:pt>
                <c:pt idx="443">
                  <c:v>2.4911989457900002E-3</c:v>
                </c:pt>
                <c:pt idx="444">
                  <c:v>2.47872085311E-3</c:v>
                </c:pt>
                <c:pt idx="445">
                  <c:v>2.4869381450099998E-3</c:v>
                </c:pt>
                <c:pt idx="446">
                  <c:v>2.4872424546599999E-3</c:v>
                </c:pt>
                <c:pt idx="447">
                  <c:v>2.5010900571900002E-3</c:v>
                </c:pt>
                <c:pt idx="448">
                  <c:v>2.5198832154299999E-3</c:v>
                </c:pt>
                <c:pt idx="449">
                  <c:v>2.51455721445E-3</c:v>
                </c:pt>
                <c:pt idx="450">
                  <c:v>2.5312199723E-3</c:v>
                </c:pt>
                <c:pt idx="451">
                  <c:v>2.5312961079199999E-3</c:v>
                </c:pt>
                <c:pt idx="452">
                  <c:v>2.5502415373900001E-3</c:v>
                </c:pt>
                <c:pt idx="453">
                  <c:v>2.54225241952E-3</c:v>
                </c:pt>
                <c:pt idx="454">
                  <c:v>2.5265787262500001E-3</c:v>
                </c:pt>
                <c:pt idx="455">
                  <c:v>2.5341873988500001E-3</c:v>
                </c:pt>
                <c:pt idx="456">
                  <c:v>2.5478827301400001E-3</c:v>
                </c:pt>
                <c:pt idx="457">
                  <c:v>2.5516871828600001E-3</c:v>
                </c:pt>
                <c:pt idx="458">
                  <c:v>2.55716522224E-3</c:v>
                </c:pt>
                <c:pt idx="459">
                  <c:v>2.5759583804800001E-3</c:v>
                </c:pt>
                <c:pt idx="460">
                  <c:v>2.5751977227599998E-3</c:v>
                </c:pt>
                <c:pt idx="461">
                  <c:v>2.5883603375399999E-3</c:v>
                </c:pt>
                <c:pt idx="462">
                  <c:v>2.59246909991E-3</c:v>
                </c:pt>
                <c:pt idx="463">
                  <c:v>2.6136208325600002E-3</c:v>
                </c:pt>
                <c:pt idx="464">
                  <c:v>2.6110340841100001E-3</c:v>
                </c:pt>
                <c:pt idx="465">
                  <c:v>2.6026645209600002E-3</c:v>
                </c:pt>
                <c:pt idx="466">
                  <c:v>2.6262511964900001E-3</c:v>
                </c:pt>
                <c:pt idx="467">
                  <c:v>2.6347727980499999E-3</c:v>
                </c:pt>
                <c:pt idx="468">
                  <c:v>2.6400226634E-3</c:v>
                </c:pt>
                <c:pt idx="469">
                  <c:v>2.6462615933300002E-3</c:v>
                </c:pt>
                <c:pt idx="470">
                  <c:v>2.6463377289500001E-3</c:v>
                </c:pt>
                <c:pt idx="471">
                  <c:v>2.6532616466300001E-3</c:v>
                </c:pt>
                <c:pt idx="472">
                  <c:v>2.67380475998E-3</c:v>
                </c:pt>
                <c:pt idx="473">
                  <c:v>2.68255453557E-3</c:v>
                </c:pt>
                <c:pt idx="474">
                  <c:v>2.6782175991700002E-3</c:v>
                </c:pt>
                <c:pt idx="475">
                  <c:v>2.6874239556500001E-3</c:v>
                </c:pt>
                <c:pt idx="476">
                  <c:v>2.71139107645E-3</c:v>
                </c:pt>
                <c:pt idx="477">
                  <c:v>2.70690210164E-3</c:v>
                </c:pt>
                <c:pt idx="478">
                  <c:v>2.7242496143999998E-3</c:v>
                </c:pt>
                <c:pt idx="479">
                  <c:v>2.7286624535899999E-3</c:v>
                </c:pt>
                <c:pt idx="480">
                  <c:v>2.7211301494399999E-3</c:v>
                </c:pt>
                <c:pt idx="481">
                  <c:v>2.7408362366299998E-3</c:v>
                </c:pt>
                <c:pt idx="482">
                  <c:v>2.7528577484200001E-3</c:v>
                </c:pt>
                <c:pt idx="483">
                  <c:v>2.7329993899900002E-3</c:v>
                </c:pt>
                <c:pt idx="484">
                  <c:v>2.74958601221E-3</c:v>
                </c:pt>
                <c:pt idx="485">
                  <c:v>2.7463904116300001E-3</c:v>
                </c:pt>
                <c:pt idx="486">
                  <c:v>2.7485208120199998E-3</c:v>
                </c:pt>
                <c:pt idx="487">
                  <c:v>2.7851941995300001E-3</c:v>
                </c:pt>
                <c:pt idx="488">
                  <c:v>2.78138997965E-3</c:v>
                </c:pt>
                <c:pt idx="489">
                  <c:v>2.7870202902700002E-3</c:v>
                </c:pt>
                <c:pt idx="490">
                  <c:v>2.79820500873E-3</c:v>
                </c:pt>
                <c:pt idx="491">
                  <c:v>2.8128132689699999E-3</c:v>
                </c:pt>
                <c:pt idx="492">
                  <c:v>2.8044439386600002E-3</c:v>
                </c:pt>
                <c:pt idx="493">
                  <c:v>2.8007917571800001E-3</c:v>
                </c:pt>
                <c:pt idx="494">
                  <c:v>2.8250631876300001E-3</c:v>
                </c:pt>
                <c:pt idx="495">
                  <c:v>2.8232370968900001E-3</c:v>
                </c:pt>
                <c:pt idx="496">
                  <c:v>2.8294760268199998E-3</c:v>
                </c:pt>
                <c:pt idx="497">
                  <c:v>2.83016101457E-3</c:v>
                </c:pt>
                <c:pt idx="498">
                  <c:v>2.8528345283100002E-3</c:v>
                </c:pt>
                <c:pt idx="499">
                  <c:v>2.8760405257300002E-3</c:v>
                </c:pt>
                <c:pt idx="500">
                  <c:v>2.88638821803E-3</c:v>
                </c:pt>
                <c:pt idx="501">
                  <c:v>2.8790079522900002E-3</c:v>
                </c:pt>
                <c:pt idx="502">
                  <c:v>2.88874702528E-3</c:v>
                </c:pt>
                <c:pt idx="503">
                  <c:v>2.89696408436E-3</c:v>
                </c:pt>
                <c:pt idx="504">
                  <c:v>2.8950620908300001E-3</c:v>
                </c:pt>
                <c:pt idx="505">
                  <c:v>2.9007685370700002E-3</c:v>
                </c:pt>
                <c:pt idx="506">
                  <c:v>2.9124857392200001E-3</c:v>
                </c:pt>
                <c:pt idx="507">
                  <c:v>2.9161376878599999E-3</c:v>
                </c:pt>
                <c:pt idx="508">
                  <c:v>2.9271701350799999E-3</c:v>
                </c:pt>
                <c:pt idx="509">
                  <c:v>2.9328765813299998E-3</c:v>
                </c:pt>
                <c:pt idx="510">
                  <c:v>2.96011543833E-3</c:v>
                </c:pt>
                <c:pt idx="511">
                  <c:v>2.9576045926699998E-3</c:v>
                </c:pt>
                <c:pt idx="512">
                  <c:v>2.9464960098299999E-3</c:v>
                </c:pt>
                <c:pt idx="513">
                  <c:v>2.9667348135299998E-3</c:v>
                </c:pt>
                <c:pt idx="514">
                  <c:v>2.9706151690299999E-3</c:v>
                </c:pt>
                <c:pt idx="515">
                  <c:v>2.9786801897000001E-3</c:v>
                </c:pt>
                <c:pt idx="516">
                  <c:v>3.00842965953E-3</c:v>
                </c:pt>
                <c:pt idx="517">
                  <c:v>3.0212881974900001E-3</c:v>
                </c:pt>
                <c:pt idx="518">
                  <c:v>3.0234947335000002E-3</c:v>
                </c:pt>
                <c:pt idx="519">
                  <c:v>3.03924456239E-3</c:v>
                </c:pt>
                <c:pt idx="520">
                  <c:v>3.0458639375900002E-3</c:v>
                </c:pt>
                <c:pt idx="521">
                  <c:v>3.04959225468E-3</c:v>
                </c:pt>
                <c:pt idx="522">
                  <c:v>3.0519508290999999E-3</c:v>
                </c:pt>
                <c:pt idx="523">
                  <c:v>3.0611571855799998E-3</c:v>
                </c:pt>
                <c:pt idx="524">
                  <c:v>3.08078736998E-3</c:v>
                </c:pt>
                <c:pt idx="525">
                  <c:v>3.07340687141E-3</c:v>
                </c:pt>
                <c:pt idx="526">
                  <c:v>3.1071130651999998E-3</c:v>
                </c:pt>
                <c:pt idx="527">
                  <c:v>3.0991239473199999E-3</c:v>
                </c:pt>
                <c:pt idx="528">
                  <c:v>3.1210365705199999E-3</c:v>
                </c:pt>
                <c:pt idx="529">
                  <c:v>3.13321035355E-3</c:v>
                </c:pt>
                <c:pt idx="530">
                  <c:v>3.1481992918999998E-3</c:v>
                </c:pt>
                <c:pt idx="531">
                  <c:v>3.17163369618E-3</c:v>
                </c:pt>
                <c:pt idx="532">
                  <c:v>3.1774162780499999E-3</c:v>
                </c:pt>
                <c:pt idx="533">
                  <c:v>3.18030733615E-3</c:v>
                </c:pt>
                <c:pt idx="534">
                  <c:v>3.1770358327799998E-3</c:v>
                </c:pt>
                <c:pt idx="535">
                  <c:v>3.2091438770300001E-3</c:v>
                </c:pt>
                <c:pt idx="536">
                  <c:v>3.1965137459299998E-3</c:v>
                </c:pt>
                <c:pt idx="537">
                  <c:v>3.2150784973100002E-3</c:v>
                </c:pt>
                <c:pt idx="538">
                  <c:v>3.2437629997700002E-3</c:v>
                </c:pt>
                <c:pt idx="539">
                  <c:v>3.2528932206300001E-3</c:v>
                </c:pt>
                <c:pt idx="540">
                  <c:v>3.2652190420799998E-3</c:v>
                </c:pt>
                <c:pt idx="541">
                  <c:v>3.2761753536799999E-3</c:v>
                </c:pt>
                <c:pt idx="542">
                  <c:v>3.2862948719400002E-3</c:v>
                </c:pt>
                <c:pt idx="543">
                  <c:v>3.3094249665699999E-3</c:v>
                </c:pt>
                <c:pt idx="544">
                  <c:v>3.32525069825E-3</c:v>
                </c:pt>
                <c:pt idx="545">
                  <c:v>3.3369679003999999E-3</c:v>
                </c:pt>
                <c:pt idx="546">
                  <c:v>3.3721956424400002E-3</c:v>
                </c:pt>
                <c:pt idx="547">
                  <c:v>3.3653478603800002E-3</c:v>
                </c:pt>
                <c:pt idx="548">
                  <c:v>3.38026066311E-3</c:v>
                </c:pt>
                <c:pt idx="549">
                  <c:v>3.4027821384399999E-3</c:v>
                </c:pt>
                <c:pt idx="550">
                  <c:v>3.4163254313200001E-3</c:v>
                </c:pt>
                <c:pt idx="551">
                  <c:v>3.4357272088500002E-3</c:v>
                </c:pt>
                <c:pt idx="552">
                  <c:v>3.44074890018E-3</c:v>
                </c:pt>
                <c:pt idx="553">
                  <c:v>3.4686722792699998E-3</c:v>
                </c:pt>
                <c:pt idx="554">
                  <c:v>3.47080267966E-3</c:v>
                </c:pt>
                <c:pt idx="555">
                  <c:v>3.4946175292099998E-3</c:v>
                </c:pt>
                <c:pt idx="556">
                  <c:v>3.4877699799799999E-3</c:v>
                </c:pt>
                <c:pt idx="557">
                  <c:v>3.5257367417199999E-3</c:v>
                </c:pt>
                <c:pt idx="558">
                  <c:v>3.54080158286E-3</c:v>
                </c:pt>
                <c:pt idx="559">
                  <c:v>3.5679643042399998E-3</c:v>
                </c:pt>
                <c:pt idx="560">
                  <c:v>3.5729859955600002E-3</c:v>
                </c:pt>
                <c:pt idx="561">
                  <c:v>3.6123984027699998E-3</c:v>
                </c:pt>
                <c:pt idx="562">
                  <c:v>3.60965915024E-3</c:v>
                </c:pt>
                <c:pt idx="563">
                  <c:v>3.6328653804999999E-3</c:v>
                </c:pt>
                <c:pt idx="564">
                  <c:v>3.6626148503299998E-3</c:v>
                </c:pt>
                <c:pt idx="565">
                  <c:v>3.6822450347200001E-3</c:v>
                </c:pt>
                <c:pt idx="566">
                  <c:v>3.7120706401800002E-3</c:v>
                </c:pt>
                <c:pt idx="567">
                  <c:v>3.74235282652E-3</c:v>
                </c:pt>
                <c:pt idx="568">
                  <c:v>3.7367984186900001E-3</c:v>
                </c:pt>
                <c:pt idx="569">
                  <c:v>3.7824499886500002E-3</c:v>
                </c:pt>
                <c:pt idx="570">
                  <c:v>3.8118190132100001E-3</c:v>
                </c:pt>
                <c:pt idx="571">
                  <c:v>3.8192754145699999E-3</c:v>
                </c:pt>
                <c:pt idx="572">
                  <c:v>3.83784039877E-3</c:v>
                </c:pt>
                <c:pt idx="573">
                  <c:v>3.86705715209E-3</c:v>
                </c:pt>
                <c:pt idx="574">
                  <c:v>3.8846330717199999E-3</c:v>
                </c:pt>
                <c:pt idx="575">
                  <c:v>3.9159040898100001E-3</c:v>
                </c:pt>
                <c:pt idx="576">
                  <c:v>3.9426102302999996E-3</c:v>
                </c:pt>
                <c:pt idx="577">
                  <c:v>3.9729685522600002E-3</c:v>
                </c:pt>
                <c:pt idx="578">
                  <c:v>3.9840769022699996E-3</c:v>
                </c:pt>
                <c:pt idx="579">
                  <c:v>4.0101744234599997E-3</c:v>
                </c:pt>
                <c:pt idx="580">
                  <c:v>4.0413695387499999E-3</c:v>
                </c:pt>
                <c:pt idx="581">
                  <c:v>4.0634344331899998E-3</c:v>
                </c:pt>
                <c:pt idx="582">
                  <c:v>4.0940968319799998E-3</c:v>
                </c:pt>
                <c:pt idx="583">
                  <c:v>4.1138031519899997E-3</c:v>
                </c:pt>
                <c:pt idx="584">
                  <c:v>4.13883524016E-3</c:v>
                </c:pt>
                <c:pt idx="585">
                  <c:v>4.1583133861399996E-3</c:v>
                </c:pt>
                <c:pt idx="586">
                  <c:v>4.2035845108299996E-3</c:v>
                </c:pt>
                <c:pt idx="587">
                  <c:v>4.2157582938700004E-3</c:v>
                </c:pt>
                <c:pt idx="588">
                  <c:v>4.2494642548299997E-3</c:v>
                </c:pt>
                <c:pt idx="589">
                  <c:v>4.2692464776299998E-3</c:v>
                </c:pt>
                <c:pt idx="590">
                  <c:v>4.3053110130100002E-3</c:v>
                </c:pt>
                <c:pt idx="591">
                  <c:v>4.3275281786900001E-3</c:v>
                </c:pt>
                <c:pt idx="592">
                  <c:v>4.3581905774800001E-3</c:v>
                </c:pt>
                <c:pt idx="593">
                  <c:v>4.38154907897E-3</c:v>
                </c:pt>
                <c:pt idx="594">
                  <c:v>4.42035263404E-3</c:v>
                </c:pt>
                <c:pt idx="595">
                  <c:v>4.4383089989400003E-3</c:v>
                </c:pt>
                <c:pt idx="596">
                  <c:v>4.4915690086800002E-3</c:v>
                </c:pt>
                <c:pt idx="597">
                  <c:v>4.5153074897800001E-3</c:v>
                </c:pt>
                <c:pt idx="598">
                  <c:v>4.5436876826000002E-3</c:v>
                </c:pt>
                <c:pt idx="599">
                  <c:v>4.5953500084599998E-3</c:v>
                </c:pt>
                <c:pt idx="600">
                  <c:v>4.6240342780899998E-3</c:v>
                </c:pt>
                <c:pt idx="601">
                  <c:v>4.6460228040800002E-3</c:v>
                </c:pt>
                <c:pt idx="602">
                  <c:v>4.66063152999E-3</c:v>
                </c:pt>
                <c:pt idx="603">
                  <c:v>4.7192936763200003E-3</c:v>
                </c:pt>
                <c:pt idx="604">
                  <c:v>4.7366409562499996E-3</c:v>
                </c:pt>
                <c:pt idx="605">
                  <c:v>4.7849556431200004E-3</c:v>
                </c:pt>
                <c:pt idx="606">
                  <c:v>4.8148571513599997E-3</c:v>
                </c:pt>
                <c:pt idx="607">
                  <c:v>4.8621064052E-3</c:v>
                </c:pt>
                <c:pt idx="608">
                  <c:v>4.8882798291699997E-3</c:v>
                </c:pt>
                <c:pt idx="609">
                  <c:v>4.9148336984200002E-3</c:v>
                </c:pt>
                <c:pt idx="610">
                  <c:v>4.9663437530399999E-3</c:v>
                </c:pt>
                <c:pt idx="611">
                  <c:v>4.9816370010400002E-3</c:v>
                </c:pt>
                <c:pt idx="612">
                  <c:v>5.0335275009300001E-3</c:v>
                </c:pt>
                <c:pt idx="613">
                  <c:v>5.0672334618900002E-3</c:v>
                </c:pt>
                <c:pt idx="614">
                  <c:v>5.1096891984299996E-3</c:v>
                </c:pt>
                <c:pt idx="615">
                  <c:v>5.1366998813999996E-3</c:v>
                </c:pt>
                <c:pt idx="616">
                  <c:v>5.1834923215200003E-3</c:v>
                </c:pt>
                <c:pt idx="617">
                  <c:v>5.2183396183000004E-3</c:v>
                </c:pt>
                <c:pt idx="618">
                  <c:v>5.2490783855300002E-3</c:v>
                </c:pt>
                <c:pt idx="619">
                  <c:v>5.2922950126200003E-3</c:v>
                </c:pt>
                <c:pt idx="620">
                  <c:v>5.33634889871E-3</c:v>
                </c:pt>
                <c:pt idx="621">
                  <c:v>5.3727938793599996E-3</c:v>
                </c:pt>
                <c:pt idx="622">
                  <c:v>5.4064239375300003E-3</c:v>
                </c:pt>
                <c:pt idx="623">
                  <c:v>5.4488796740800004E-3</c:v>
                </c:pt>
                <c:pt idx="624">
                  <c:v>5.5008460767599996E-3</c:v>
                </c:pt>
                <c:pt idx="625">
                  <c:v>5.5146939121200004E-3</c:v>
                </c:pt>
                <c:pt idx="626">
                  <c:v>5.5603450164200003E-3</c:v>
                </c:pt>
                <c:pt idx="627">
                  <c:v>5.6152790784800002E-3</c:v>
                </c:pt>
                <c:pt idx="628">
                  <c:v>5.6533217430100001E-3</c:v>
                </c:pt>
                <c:pt idx="629">
                  <c:v>5.6905276142099996E-3</c:v>
                </c:pt>
                <c:pt idx="630">
                  <c:v>5.7342010550200002E-3</c:v>
                </c:pt>
                <c:pt idx="631">
                  <c:v>5.77749405056E-3</c:v>
                </c:pt>
                <c:pt idx="632">
                  <c:v>5.8178952895100002E-3</c:v>
                </c:pt>
                <c:pt idx="633">
                  <c:v>5.8640032075299997E-3</c:v>
                </c:pt>
                <c:pt idx="634">
                  <c:v>5.9235785156499998E-3</c:v>
                </c:pt>
                <c:pt idx="635">
                  <c:v>5.9592626057600002E-3</c:v>
                </c:pt>
                <c:pt idx="636">
                  <c:v>6.00635958835E-3</c:v>
                </c:pt>
                <c:pt idx="637">
                  <c:v>6.0658585280199996E-3</c:v>
                </c:pt>
                <c:pt idx="638">
                  <c:v>6.0841194353999997E-3</c:v>
                </c:pt>
                <c:pt idx="639">
                  <c:v>6.1287814751300003E-3</c:v>
                </c:pt>
                <c:pt idx="640">
                  <c:v>6.1975633725500001E-3</c:v>
                </c:pt>
                <c:pt idx="641">
                  <c:v>6.2258671969199998E-3</c:v>
                </c:pt>
                <c:pt idx="642">
                  <c:v>6.2795835547100002E-3</c:v>
                </c:pt>
                <c:pt idx="643">
                  <c:v>6.3315499573900003E-3</c:v>
                </c:pt>
                <c:pt idx="644">
                  <c:v>6.3965274020999999E-3</c:v>
                </c:pt>
                <c:pt idx="645">
                  <c:v>6.4287874847700002E-3</c:v>
                </c:pt>
                <c:pt idx="646">
                  <c:v>6.4888955093900004E-3</c:v>
                </c:pt>
                <c:pt idx="647">
                  <c:v>6.5480899065699996E-3</c:v>
                </c:pt>
                <c:pt idx="648">
                  <c:v>6.5741115249700003E-3</c:v>
                </c:pt>
                <c:pt idx="649">
                  <c:v>6.6384039819200004E-3</c:v>
                </c:pt>
                <c:pt idx="650">
                  <c:v>6.6981310956200002E-3</c:v>
                </c:pt>
                <c:pt idx="651">
                  <c:v>6.7350328899900003E-3</c:v>
                </c:pt>
                <c:pt idx="652">
                  <c:v>6.7908037453900004E-3</c:v>
                </c:pt>
                <c:pt idx="653">
                  <c:v>6.8178139627000003E-3</c:v>
                </c:pt>
                <c:pt idx="654">
                  <c:v>6.8964106030800004E-3</c:v>
                </c:pt>
                <c:pt idx="655">
                  <c:v>6.9334642030300002E-3</c:v>
                </c:pt>
                <c:pt idx="656">
                  <c:v>6.9833006709800003E-3</c:v>
                </c:pt>
                <c:pt idx="657">
                  <c:v>7.0384624414100002E-3</c:v>
                </c:pt>
                <c:pt idx="658">
                  <c:v>7.0879184640900003E-3</c:v>
                </c:pt>
                <c:pt idx="659">
                  <c:v>7.1307546459100004E-3</c:v>
                </c:pt>
                <c:pt idx="660">
                  <c:v>7.1958838961999998E-3</c:v>
                </c:pt>
                <c:pt idx="661">
                  <c:v>7.2451876476399999E-3</c:v>
                </c:pt>
                <c:pt idx="662">
                  <c:v>7.3075019754500004E-3</c:v>
                </c:pt>
                <c:pt idx="663">
                  <c:v>7.3405988514400004E-3</c:v>
                </c:pt>
                <c:pt idx="664">
                  <c:v>7.3874676600099998E-3</c:v>
                </c:pt>
                <c:pt idx="665">
                  <c:v>7.4401954188900001E-3</c:v>
                </c:pt>
                <c:pt idx="666">
                  <c:v>7.5012920424300002E-3</c:v>
                </c:pt>
                <c:pt idx="667">
                  <c:v>7.5632259249699997E-3</c:v>
                </c:pt>
                <c:pt idx="668">
                  <c:v>7.6151923276499998E-3</c:v>
                </c:pt>
                <c:pt idx="669">
                  <c:v>7.6934085227500001E-3</c:v>
                </c:pt>
                <c:pt idx="670">
                  <c:v>7.7433208935000003E-3</c:v>
                </c:pt>
                <c:pt idx="671">
                  <c:v>7.7733746729800003E-3</c:v>
                </c:pt>
                <c:pt idx="672">
                  <c:v>7.8369826078399998E-3</c:v>
                </c:pt>
                <c:pt idx="673">
                  <c:v>7.8977746888999993E-3</c:v>
                </c:pt>
                <c:pt idx="674">
                  <c:v>7.9597849398900002E-3</c:v>
                </c:pt>
                <c:pt idx="675">
                  <c:v>8.0170007422599998E-3</c:v>
                </c:pt>
                <c:pt idx="676">
                  <c:v>8.0774128436999996E-3</c:v>
                </c:pt>
                <c:pt idx="677">
                  <c:v>8.1335641443699997E-3</c:v>
                </c:pt>
                <c:pt idx="678">
                  <c:v>8.2026505842799999E-3</c:v>
                </c:pt>
                <c:pt idx="679">
                  <c:v>8.2612363621599998E-3</c:v>
                </c:pt>
                <c:pt idx="680">
                  <c:v>8.3062788471600004E-3</c:v>
                </c:pt>
                <c:pt idx="681">
                  <c:v>8.3758980035800006E-3</c:v>
                </c:pt>
                <c:pt idx="682">
                  <c:v>8.4472661837900007E-3</c:v>
                </c:pt>
                <c:pt idx="683">
                  <c:v>8.4886569529799994E-3</c:v>
                </c:pt>
                <c:pt idx="684">
                  <c:v>8.5709057748300007E-3</c:v>
                </c:pt>
                <c:pt idx="685">
                  <c:v>8.6272088810799997E-3</c:v>
                </c:pt>
                <c:pt idx="686">
                  <c:v>8.7030660361099993E-3</c:v>
                </c:pt>
                <c:pt idx="687">
                  <c:v>8.7515329942100002E-3</c:v>
                </c:pt>
                <c:pt idx="688">
                  <c:v>8.8161295279899996E-3</c:v>
                </c:pt>
                <c:pt idx="689">
                  <c:v>8.8760089129199995E-3</c:v>
                </c:pt>
                <c:pt idx="690">
                  <c:v>8.9475298300399995E-3</c:v>
                </c:pt>
                <c:pt idx="691">
                  <c:v>9.0105282142800003E-3</c:v>
                </c:pt>
                <c:pt idx="692">
                  <c:v>9.0575497597500006E-3</c:v>
                </c:pt>
                <c:pt idx="693">
                  <c:v>9.1244289651500003E-3</c:v>
                </c:pt>
                <c:pt idx="694">
                  <c:v>9.2006670311099992E-3</c:v>
                </c:pt>
                <c:pt idx="695">
                  <c:v>9.2415250837800007E-3</c:v>
                </c:pt>
                <c:pt idx="696">
                  <c:v>9.2867957428099997E-3</c:v>
                </c:pt>
                <c:pt idx="697">
                  <c:v>9.3601429835000003E-3</c:v>
                </c:pt>
                <c:pt idx="698">
                  <c:v>9.4254240393599996E-3</c:v>
                </c:pt>
                <c:pt idx="699">
                  <c:v>9.5010530203600008E-3</c:v>
                </c:pt>
                <c:pt idx="700">
                  <c:v>9.5619978383199994E-3</c:v>
                </c:pt>
                <c:pt idx="701">
                  <c:v>9.6431812271500009E-3</c:v>
                </c:pt>
                <c:pt idx="702">
                  <c:v>9.6851047128400005E-3</c:v>
                </c:pt>
                <c:pt idx="703">
                  <c:v>9.7538102418199997E-3</c:v>
                </c:pt>
                <c:pt idx="704">
                  <c:v>9.8173413425700004E-3</c:v>
                </c:pt>
                <c:pt idx="705">
                  <c:v>9.8515804856999997E-3</c:v>
                </c:pt>
                <c:pt idx="706">
                  <c:v>9.9288076162300006E-3</c:v>
                </c:pt>
                <c:pt idx="707">
                  <c:v>1.00057302043E-2</c:v>
                </c:pt>
                <c:pt idx="708">
                  <c:v>1.00591424853E-2</c:v>
                </c:pt>
                <c:pt idx="709">
                  <c:v>1.01234344766E-2</c:v>
                </c:pt>
                <c:pt idx="710">
                  <c:v>1.0195716284200001E-2</c:v>
                </c:pt>
                <c:pt idx="711">
                  <c:v>1.02517912164E-2</c:v>
                </c:pt>
                <c:pt idx="712">
                  <c:v>1.03084752336E-2</c:v>
                </c:pt>
                <c:pt idx="713">
                  <c:v>1.0374974459399999E-2</c:v>
                </c:pt>
                <c:pt idx="714">
                  <c:v>1.04636903852E-2</c:v>
                </c:pt>
                <c:pt idx="715">
                  <c:v>1.05517972261E-2</c:v>
                </c:pt>
                <c:pt idx="716">
                  <c:v>1.0588089935500001E-2</c:v>
                </c:pt>
                <c:pt idx="717">
                  <c:v>1.0679544881E-2</c:v>
                </c:pt>
                <c:pt idx="718">
                  <c:v>1.07357725501E-2</c:v>
                </c:pt>
                <c:pt idx="719">
                  <c:v>1.08076734468E-2</c:v>
                </c:pt>
                <c:pt idx="720">
                  <c:v>1.08754662797E-2</c:v>
                </c:pt>
                <c:pt idx="721">
                  <c:v>1.0936181992300001E-2</c:v>
                </c:pt>
                <c:pt idx="722">
                  <c:v>1.09902033582E-2</c:v>
                </c:pt>
                <c:pt idx="723">
                  <c:v>1.1066060513300001E-2</c:v>
                </c:pt>
                <c:pt idx="724">
                  <c:v>1.1127766221799999E-2</c:v>
                </c:pt>
                <c:pt idx="725">
                  <c:v>1.12024825066E-2</c:v>
                </c:pt>
                <c:pt idx="726">
                  <c:v>1.1265938170299999E-2</c:v>
                </c:pt>
                <c:pt idx="727">
                  <c:v>1.13422516733E-2</c:v>
                </c:pt>
                <c:pt idx="728">
                  <c:v>1.1412630789000001E-2</c:v>
                </c:pt>
                <c:pt idx="729">
                  <c:v>1.14775327966E-2</c:v>
                </c:pt>
                <c:pt idx="730">
                  <c:v>1.15434983745E-2</c:v>
                </c:pt>
                <c:pt idx="731">
                  <c:v>1.16209536791E-2</c:v>
                </c:pt>
                <c:pt idx="732">
                  <c:v>1.16988653317E-2</c:v>
                </c:pt>
                <c:pt idx="733">
                  <c:v>1.1767342686700001E-2</c:v>
                </c:pt>
                <c:pt idx="734">
                  <c:v>1.18231140077E-2</c:v>
                </c:pt>
                <c:pt idx="735">
                  <c:v>1.1897449381600001E-2</c:v>
                </c:pt>
                <c:pt idx="736">
                  <c:v>1.19910351932E-2</c:v>
                </c:pt>
                <c:pt idx="737">
                  <c:v>1.20444474742E-2</c:v>
                </c:pt>
                <c:pt idx="738">
                  <c:v>1.21153593063E-2</c:v>
                </c:pt>
                <c:pt idx="739">
                  <c:v>1.21867274866E-2</c:v>
                </c:pt>
                <c:pt idx="740">
                  <c:v>1.2244476936799999E-2</c:v>
                </c:pt>
                <c:pt idx="741">
                  <c:v>1.2316301465E-2</c:v>
                </c:pt>
                <c:pt idx="742">
                  <c:v>1.24056264758E-2</c:v>
                </c:pt>
                <c:pt idx="743">
                  <c:v>1.2455462478099999E-2</c:v>
                </c:pt>
                <c:pt idx="744">
                  <c:v>1.25232543796E-2</c:v>
                </c:pt>
                <c:pt idx="745">
                  <c:v>1.2602384202199999E-2</c:v>
                </c:pt>
                <c:pt idx="746">
                  <c:v>1.2664774432799999E-2</c:v>
                </c:pt>
                <c:pt idx="747">
                  <c:v>1.27282291651E-2</c:v>
                </c:pt>
                <c:pt idx="748">
                  <c:v>1.27892503515E-2</c:v>
                </c:pt>
                <c:pt idx="749">
                  <c:v>1.28741618246E-2</c:v>
                </c:pt>
                <c:pt idx="750">
                  <c:v>1.29511607811E-2</c:v>
                </c:pt>
                <c:pt idx="751">
                  <c:v>1.30180399865E-2</c:v>
                </c:pt>
                <c:pt idx="752">
                  <c:v>1.3079289346899999E-2</c:v>
                </c:pt>
                <c:pt idx="753">
                  <c:v>1.3146168552300001E-2</c:v>
                </c:pt>
                <c:pt idx="754">
                  <c:v>1.3226591050599999E-2</c:v>
                </c:pt>
                <c:pt idx="755">
                  <c:v>1.3300090096900001E-2</c:v>
                </c:pt>
                <c:pt idx="756">
                  <c:v>1.3367730192799999E-2</c:v>
                </c:pt>
                <c:pt idx="757">
                  <c:v>1.34398592636E-2</c:v>
                </c:pt>
                <c:pt idx="758">
                  <c:v>1.3503771275299999E-2</c:v>
                </c:pt>
                <c:pt idx="759">
                  <c:v>1.35835092515E-2</c:v>
                </c:pt>
                <c:pt idx="760">
                  <c:v>1.36689534411E-2</c:v>
                </c:pt>
                <c:pt idx="761">
                  <c:v>1.37304309756E-2</c:v>
                </c:pt>
                <c:pt idx="762">
                  <c:v>1.38132879511E-2</c:v>
                </c:pt>
                <c:pt idx="763">
                  <c:v>1.38975149021E-2</c:v>
                </c:pt>
                <c:pt idx="764">
                  <c:v>1.3943471014500001E-2</c:v>
                </c:pt>
                <c:pt idx="765">
                  <c:v>1.4019860885999999E-2</c:v>
                </c:pt>
                <c:pt idx="766">
                  <c:v>1.41028705984E-2</c:v>
                </c:pt>
                <c:pt idx="767">
                  <c:v>1.41661735252E-2</c:v>
                </c:pt>
                <c:pt idx="768">
                  <c:v>1.42239229754E-2</c:v>
                </c:pt>
                <c:pt idx="769">
                  <c:v>1.4294453896599999E-2</c:v>
                </c:pt>
                <c:pt idx="770">
                  <c:v>1.4396333135700001E-2</c:v>
                </c:pt>
                <c:pt idx="771">
                  <c:v>1.44726475701E-2</c:v>
                </c:pt>
                <c:pt idx="772">
                  <c:v>1.45416567102E-2</c:v>
                </c:pt>
                <c:pt idx="773">
                  <c:v>1.4600090682500001E-2</c:v>
                </c:pt>
                <c:pt idx="774">
                  <c:v>1.46811977029E-2</c:v>
                </c:pt>
                <c:pt idx="775">
                  <c:v>1.4774022623900001E-2</c:v>
                </c:pt>
                <c:pt idx="776">
                  <c:v>1.4838923700200001E-2</c:v>
                </c:pt>
                <c:pt idx="777">
                  <c:v>1.4915085397699999E-2</c:v>
                </c:pt>
                <c:pt idx="778">
                  <c:v>1.49840954691E-2</c:v>
                </c:pt>
                <c:pt idx="779">
                  <c:v>1.5045876614700001E-2</c:v>
                </c:pt>
                <c:pt idx="780">
                  <c:v>1.51294954121E-2</c:v>
                </c:pt>
                <c:pt idx="781">
                  <c:v>1.51979727671E-2</c:v>
                </c:pt>
                <c:pt idx="782">
                  <c:v>1.52834169567E-2</c:v>
                </c:pt>
                <c:pt idx="783">
                  <c:v>1.53457308188E-2</c:v>
                </c:pt>
                <c:pt idx="784">
                  <c:v>1.54123818502E-2</c:v>
                </c:pt>
                <c:pt idx="785">
                  <c:v>1.5488239005199999E-2</c:v>
                </c:pt>
                <c:pt idx="786">
                  <c:v>1.5560444444400001E-2</c:v>
                </c:pt>
                <c:pt idx="787">
                  <c:v>1.5619031153599999E-2</c:v>
                </c:pt>
                <c:pt idx="788">
                  <c:v>1.5713453292799998E-2</c:v>
                </c:pt>
                <c:pt idx="789">
                  <c:v>1.5756517648700001E-2</c:v>
                </c:pt>
                <c:pt idx="790">
                  <c:v>1.5849189832799999E-2</c:v>
                </c:pt>
                <c:pt idx="791">
                  <c:v>1.5916449949099999E-2</c:v>
                </c:pt>
                <c:pt idx="792">
                  <c:v>1.5990329906300001E-2</c:v>
                </c:pt>
                <c:pt idx="793">
                  <c:v>1.6088936477899999E-2</c:v>
                </c:pt>
                <c:pt idx="794">
                  <c:v>1.6186553984900001E-2</c:v>
                </c:pt>
                <c:pt idx="795">
                  <c:v>1.6231140121799999E-2</c:v>
                </c:pt>
                <c:pt idx="796">
                  <c:v>1.63067691028E-2</c:v>
                </c:pt>
                <c:pt idx="797">
                  <c:v>1.6386659815900002E-2</c:v>
                </c:pt>
                <c:pt idx="798">
                  <c:v>1.6447603702500001E-2</c:v>
                </c:pt>
                <c:pt idx="799">
                  <c:v>1.6525592654900001E-2</c:v>
                </c:pt>
                <c:pt idx="800">
                  <c:v>1.66168957949E-2</c:v>
                </c:pt>
                <c:pt idx="801">
                  <c:v>1.6678981483E-2</c:v>
                </c:pt>
                <c:pt idx="802">
                  <c:v>1.67807079852E-2</c:v>
                </c:pt>
                <c:pt idx="803">
                  <c:v>1.6817532479800001E-2</c:v>
                </c:pt>
                <c:pt idx="804">
                  <c:v>1.6867065802200001E-2</c:v>
                </c:pt>
                <c:pt idx="805">
                  <c:v>1.6932042315599999E-2</c:v>
                </c:pt>
                <c:pt idx="806">
                  <c:v>1.6964910551900001E-2</c:v>
                </c:pt>
                <c:pt idx="807">
                  <c:v>1.70374978334E-2</c:v>
                </c:pt>
                <c:pt idx="808">
                  <c:v>1.7125375568900002E-2</c:v>
                </c:pt>
                <c:pt idx="809">
                  <c:v>1.72219295055E-2</c:v>
                </c:pt>
                <c:pt idx="810">
                  <c:v>1.7314068973099998E-2</c:v>
                </c:pt>
                <c:pt idx="811">
                  <c:v>1.7409784719299999E-2</c:v>
                </c:pt>
                <c:pt idx="812">
                  <c:v>1.7492413520799999E-2</c:v>
                </c:pt>
                <c:pt idx="813">
                  <c:v>1.7586227506400001E-2</c:v>
                </c:pt>
                <c:pt idx="814">
                  <c:v>1.76690090448E-2</c:v>
                </c:pt>
                <c:pt idx="815">
                  <c:v>1.7743725329599998E-2</c:v>
                </c:pt>
                <c:pt idx="816">
                  <c:v>1.78277231753E-2</c:v>
                </c:pt>
                <c:pt idx="817">
                  <c:v>1.7899472266399999E-2</c:v>
                </c:pt>
                <c:pt idx="818">
                  <c:v>1.79639924318E-2</c:v>
                </c:pt>
                <c:pt idx="819">
                  <c:v>1.8035817891400002E-2</c:v>
                </c:pt>
                <c:pt idx="820">
                  <c:v>1.81195121258E-2</c:v>
                </c:pt>
                <c:pt idx="821">
                  <c:v>1.8184870481499998E-2</c:v>
                </c:pt>
                <c:pt idx="822">
                  <c:v>1.8254565075E-2</c:v>
                </c:pt>
                <c:pt idx="823">
                  <c:v>1.83289758861E-2</c:v>
                </c:pt>
                <c:pt idx="824">
                  <c:v>1.8412137404099999E-2</c:v>
                </c:pt>
                <c:pt idx="825">
                  <c:v>1.8487919121999999E-2</c:v>
                </c:pt>
                <c:pt idx="826">
                  <c:v>1.8549777567399998E-2</c:v>
                </c:pt>
                <c:pt idx="827">
                  <c:v>1.8612928688500001E-2</c:v>
                </c:pt>
                <c:pt idx="828">
                  <c:v>1.8697382882199999E-2</c:v>
                </c:pt>
                <c:pt idx="829">
                  <c:v>1.8782751634700001E-2</c:v>
                </c:pt>
                <c:pt idx="830">
                  <c:v>1.88599023968E-2</c:v>
                </c:pt>
                <c:pt idx="831">
                  <c:v>1.8935684114700001E-2</c:v>
                </c:pt>
                <c:pt idx="832">
                  <c:v>1.8993737176099999E-2</c:v>
                </c:pt>
                <c:pt idx="833">
                  <c:v>1.9079485908200002E-2</c:v>
                </c:pt>
                <c:pt idx="834">
                  <c:v>1.9161049276599999E-2</c:v>
                </c:pt>
                <c:pt idx="835">
                  <c:v>1.9261786714200001E-2</c:v>
                </c:pt>
                <c:pt idx="836">
                  <c:v>1.9319612532899998E-2</c:v>
                </c:pt>
                <c:pt idx="837">
                  <c:v>1.9397828727999999E-2</c:v>
                </c:pt>
                <c:pt idx="838">
                  <c:v>1.9451240077600001E-2</c:v>
                </c:pt>
                <c:pt idx="839">
                  <c:v>1.95276308805E-2</c:v>
                </c:pt>
                <c:pt idx="840">
                  <c:v>1.96179449558E-2</c:v>
                </c:pt>
                <c:pt idx="841">
                  <c:v>1.9688323140100002E-2</c:v>
                </c:pt>
                <c:pt idx="842">
                  <c:v>1.9760454073500001E-2</c:v>
                </c:pt>
                <c:pt idx="843">
                  <c:v>1.9839430227899999E-2</c:v>
                </c:pt>
                <c:pt idx="844">
                  <c:v>1.99215263128E-2</c:v>
                </c:pt>
                <c:pt idx="845">
                  <c:v>2.00020261109E-2</c:v>
                </c:pt>
                <c:pt idx="846">
                  <c:v>2.0069817081099998E-2</c:v>
                </c:pt>
                <c:pt idx="847">
                  <c:v>2.0162338390899998E-2</c:v>
                </c:pt>
                <c:pt idx="848">
                  <c:v>2.02515106648E-2</c:v>
                </c:pt>
                <c:pt idx="849">
                  <c:v>2.0304085686799998E-2</c:v>
                </c:pt>
                <c:pt idx="850">
                  <c:v>2.0391432568400002E-2</c:v>
                </c:pt>
                <c:pt idx="851">
                  <c:v>2.0478321239400001E-2</c:v>
                </c:pt>
                <c:pt idx="852">
                  <c:v>2.0534472540000001E-2</c:v>
                </c:pt>
                <c:pt idx="853">
                  <c:v>2.0630646496999999E-2</c:v>
                </c:pt>
                <c:pt idx="854">
                  <c:v>2.0694330334700001E-2</c:v>
                </c:pt>
                <c:pt idx="855">
                  <c:v>2.07739919424E-2</c:v>
                </c:pt>
                <c:pt idx="856">
                  <c:v>2.08369903266E-2</c:v>
                </c:pt>
                <c:pt idx="857">
                  <c:v>2.0913381129499999E-2</c:v>
                </c:pt>
                <c:pt idx="858">
                  <c:v>2.0988324657099999E-2</c:v>
                </c:pt>
                <c:pt idx="859">
                  <c:v>2.1074529737200001E-2</c:v>
                </c:pt>
                <c:pt idx="860">
                  <c:v>2.11457461119E-2</c:v>
                </c:pt>
                <c:pt idx="861">
                  <c:v>2.12010610849E-2</c:v>
                </c:pt>
                <c:pt idx="862">
                  <c:v>2.1300427615599998E-2</c:v>
                </c:pt>
                <c:pt idx="863">
                  <c:v>2.135216631E-2</c:v>
                </c:pt>
                <c:pt idx="864">
                  <c:v>2.1450316533399998E-2</c:v>
                </c:pt>
                <c:pt idx="865">
                  <c:v>2.1539490670000001E-2</c:v>
                </c:pt>
                <c:pt idx="866">
                  <c:v>2.15876512229E-2</c:v>
                </c:pt>
                <c:pt idx="867">
                  <c:v>2.1654684096599999E-2</c:v>
                </c:pt>
                <c:pt idx="868">
                  <c:v>2.17375401407E-2</c:v>
                </c:pt>
                <c:pt idx="869">
                  <c:v>2.17967350036E-2</c:v>
                </c:pt>
                <c:pt idx="870">
                  <c:v>2.1865364164099999E-2</c:v>
                </c:pt>
                <c:pt idx="871">
                  <c:v>2.1919690072500001E-2</c:v>
                </c:pt>
                <c:pt idx="872">
                  <c:v>2.20224056393E-2</c:v>
                </c:pt>
                <c:pt idx="873">
                  <c:v>2.2086242213800001E-2</c:v>
                </c:pt>
                <c:pt idx="874">
                  <c:v>2.2166892886199999E-2</c:v>
                </c:pt>
                <c:pt idx="875">
                  <c:v>2.2233923897100001E-2</c:v>
                </c:pt>
                <c:pt idx="876">
                  <c:v>2.2302402183399999E-2</c:v>
                </c:pt>
                <c:pt idx="877">
                  <c:v>2.2389214485899998E-2</c:v>
                </c:pt>
                <c:pt idx="878">
                  <c:v>2.2470247000500002E-2</c:v>
                </c:pt>
                <c:pt idx="879">
                  <c:v>2.25589629263E-2</c:v>
                </c:pt>
                <c:pt idx="880">
                  <c:v>2.2620212286700001E-2</c:v>
                </c:pt>
                <c:pt idx="881">
                  <c:v>2.2719122469399999E-2</c:v>
                </c:pt>
                <c:pt idx="882">
                  <c:v>2.2786915302299999E-2</c:v>
                </c:pt>
                <c:pt idx="883">
                  <c:v>2.2852957248700002E-2</c:v>
                </c:pt>
                <c:pt idx="884">
                  <c:v>2.2954076528500001E-2</c:v>
                </c:pt>
                <c:pt idx="885">
                  <c:v>2.3006346076700001E-2</c:v>
                </c:pt>
                <c:pt idx="886">
                  <c:v>2.3095823824400001E-2</c:v>
                </c:pt>
                <c:pt idx="887">
                  <c:v>2.3172138258800001E-2</c:v>
                </c:pt>
                <c:pt idx="888">
                  <c:v>2.3256821557900001E-2</c:v>
                </c:pt>
                <c:pt idx="889">
                  <c:v>2.33403630555E-2</c:v>
                </c:pt>
                <c:pt idx="890">
                  <c:v>2.3414546623799999E-2</c:v>
                </c:pt>
                <c:pt idx="891">
                  <c:v>2.3486675694600001E-2</c:v>
                </c:pt>
                <c:pt idx="892">
                  <c:v>2.35715117306E-2</c:v>
                </c:pt>
                <c:pt idx="893">
                  <c:v>2.3632152005999999E-2</c:v>
                </c:pt>
                <c:pt idx="894">
                  <c:v>2.3706944659400001E-2</c:v>
                </c:pt>
                <c:pt idx="895">
                  <c:v>2.3806083947400001E-2</c:v>
                </c:pt>
                <c:pt idx="896">
                  <c:v>2.3889016360000001E-2</c:v>
                </c:pt>
                <c:pt idx="897">
                  <c:v>2.3945320397600001E-2</c:v>
                </c:pt>
                <c:pt idx="898">
                  <c:v>2.4016004055700001E-2</c:v>
                </c:pt>
                <c:pt idx="899">
                  <c:v>2.4098861962599999E-2</c:v>
                </c:pt>
                <c:pt idx="900">
                  <c:v>2.41741109639E-2</c:v>
                </c:pt>
                <c:pt idx="901">
                  <c:v>2.4251641705599999E-2</c:v>
                </c:pt>
                <c:pt idx="902">
                  <c:v>2.4337390437700002E-2</c:v>
                </c:pt>
                <c:pt idx="903">
                  <c:v>2.4419562891100002E-2</c:v>
                </c:pt>
                <c:pt idx="904">
                  <c:v>2.4469856172800002E-2</c:v>
                </c:pt>
                <c:pt idx="905">
                  <c:v>2.4535974487700001E-2</c:v>
                </c:pt>
                <c:pt idx="906">
                  <c:v>2.46297884732E-2</c:v>
                </c:pt>
                <c:pt idx="907">
                  <c:v>2.47147753835E-2</c:v>
                </c:pt>
                <c:pt idx="908">
                  <c:v>2.4782035499800001E-2</c:v>
                </c:pt>
                <c:pt idx="909">
                  <c:v>2.4835370480999999E-2</c:v>
                </c:pt>
                <c:pt idx="910">
                  <c:v>2.4906739592600001E-2</c:v>
                </c:pt>
                <c:pt idx="911">
                  <c:v>2.4996520951400002E-2</c:v>
                </c:pt>
                <c:pt idx="912">
                  <c:v>2.5056019425399999E-2</c:v>
                </c:pt>
                <c:pt idx="913">
                  <c:v>2.5141235440999998E-2</c:v>
                </c:pt>
                <c:pt idx="914">
                  <c:v>2.5214506313199998E-2</c:v>
                </c:pt>
                <c:pt idx="915">
                  <c:v>2.5303984060899998E-2</c:v>
                </c:pt>
                <c:pt idx="916">
                  <c:v>2.5358080864000002E-2</c:v>
                </c:pt>
                <c:pt idx="917">
                  <c:v>2.5439035147400001E-2</c:v>
                </c:pt>
                <c:pt idx="918">
                  <c:v>2.5488642975699999E-2</c:v>
                </c:pt>
                <c:pt idx="919">
                  <c:v>2.5580707937499999E-2</c:v>
                </c:pt>
                <c:pt idx="920">
                  <c:v>2.5661053135999999E-2</c:v>
                </c:pt>
                <c:pt idx="921">
                  <c:v>2.5735009461600001E-2</c:v>
                </c:pt>
                <c:pt idx="922">
                  <c:v>2.5802876800299999E-2</c:v>
                </c:pt>
                <c:pt idx="923">
                  <c:v>2.5889690965399999E-2</c:v>
                </c:pt>
                <c:pt idx="924">
                  <c:v>2.5970874354200001E-2</c:v>
                </c:pt>
                <c:pt idx="925">
                  <c:v>2.60331127793E-2</c:v>
                </c:pt>
                <c:pt idx="926">
                  <c:v>2.6116503402600001E-2</c:v>
                </c:pt>
                <c:pt idx="927">
                  <c:v>2.6190837845199998E-2</c:v>
                </c:pt>
                <c:pt idx="928">
                  <c:v>2.6259087026100001E-2</c:v>
                </c:pt>
                <c:pt idx="929">
                  <c:v>2.6328248903199999E-2</c:v>
                </c:pt>
                <c:pt idx="930">
                  <c:v>2.64244209975E-2</c:v>
                </c:pt>
                <c:pt idx="931">
                  <c:v>2.65147350729E-2</c:v>
                </c:pt>
                <c:pt idx="932">
                  <c:v>2.65650283545E-2</c:v>
                </c:pt>
                <c:pt idx="933">
                  <c:v>2.6640657335500001E-2</c:v>
                </c:pt>
                <c:pt idx="934">
                  <c:v>2.6734318584200001E-2</c:v>
                </c:pt>
                <c:pt idx="935">
                  <c:v>2.6805687695699999E-2</c:v>
                </c:pt>
                <c:pt idx="936">
                  <c:v>2.6875609532000001E-2</c:v>
                </c:pt>
                <c:pt idx="937">
                  <c:v>2.69354898483E-2</c:v>
                </c:pt>
                <c:pt idx="938">
                  <c:v>2.7013933286100002E-2</c:v>
                </c:pt>
                <c:pt idx="939">
                  <c:v>2.7108509093499999E-2</c:v>
                </c:pt>
                <c:pt idx="940">
                  <c:v>2.7162758633500001E-2</c:v>
                </c:pt>
                <c:pt idx="941">
                  <c:v>2.7250332757799998E-2</c:v>
                </c:pt>
                <c:pt idx="942">
                  <c:v>2.73233745247E-2</c:v>
                </c:pt>
                <c:pt idx="943">
                  <c:v>2.7391700074099998E-2</c:v>
                </c:pt>
                <c:pt idx="944">
                  <c:v>2.7474328875500002E-2</c:v>
                </c:pt>
                <c:pt idx="945">
                  <c:v>2.75405999273E-2</c:v>
                </c:pt>
                <c:pt idx="946">
                  <c:v>2.7610065415499999E-2</c:v>
                </c:pt>
                <c:pt idx="947">
                  <c:v>2.7698324993300001E-2</c:v>
                </c:pt>
                <c:pt idx="948">
                  <c:v>2.77743358165E-2</c:v>
                </c:pt>
                <c:pt idx="949">
                  <c:v>2.78568882495E-2</c:v>
                </c:pt>
                <c:pt idx="950">
                  <c:v>2.79369298369E-2</c:v>
                </c:pt>
                <c:pt idx="951">
                  <c:v>2.79901139438E-2</c:v>
                </c:pt>
                <c:pt idx="952">
                  <c:v>2.8073731809899999E-2</c:v>
                </c:pt>
                <c:pt idx="953">
                  <c:v>2.8145784512200001E-2</c:v>
                </c:pt>
                <c:pt idx="954">
                  <c:v>2.8217229992199999E-2</c:v>
                </c:pt>
                <c:pt idx="955">
                  <c:v>2.82882172614E-2</c:v>
                </c:pt>
                <c:pt idx="956">
                  <c:v>2.8374878689600001E-2</c:v>
                </c:pt>
                <c:pt idx="957">
                  <c:v>2.8448531404099999E-2</c:v>
                </c:pt>
                <c:pt idx="958">
                  <c:v>2.8503160923700002E-2</c:v>
                </c:pt>
                <c:pt idx="959">
                  <c:v>2.8596898540900001E-2</c:v>
                </c:pt>
                <c:pt idx="960">
                  <c:v>2.8649091720600001E-2</c:v>
                </c:pt>
                <c:pt idx="961">
                  <c:v>2.8729744255500001E-2</c:v>
                </c:pt>
                <c:pt idx="962">
                  <c:v>2.88124494255E-2</c:v>
                </c:pt>
                <c:pt idx="963">
                  <c:v>2.8879633173300001E-2</c:v>
                </c:pt>
                <c:pt idx="964">
                  <c:v>2.8977097943400001E-2</c:v>
                </c:pt>
                <c:pt idx="965">
                  <c:v>2.9043748974799999E-2</c:v>
                </c:pt>
                <c:pt idx="966">
                  <c:v>2.9123334214099999E-2</c:v>
                </c:pt>
                <c:pt idx="967">
                  <c:v>2.9203072190300002E-2</c:v>
                </c:pt>
                <c:pt idx="968">
                  <c:v>2.92629525065E-2</c:v>
                </c:pt>
                <c:pt idx="969">
                  <c:v>2.9361939057700001E-2</c:v>
                </c:pt>
                <c:pt idx="970">
                  <c:v>2.9422808438499998E-2</c:v>
                </c:pt>
                <c:pt idx="971">
                  <c:v>2.9495926573899999E-2</c:v>
                </c:pt>
                <c:pt idx="972">
                  <c:v>2.9573913663600002E-2</c:v>
                </c:pt>
                <c:pt idx="973">
                  <c:v>2.9659967869499999E-2</c:v>
                </c:pt>
                <c:pt idx="974">
                  <c:v>2.97278352082E-2</c:v>
                </c:pt>
                <c:pt idx="975">
                  <c:v>2.9805367812500001E-2</c:v>
                </c:pt>
                <c:pt idx="976">
                  <c:v>2.9879778623600001E-2</c:v>
                </c:pt>
                <c:pt idx="977">
                  <c:v>2.9965147376099999E-2</c:v>
                </c:pt>
                <c:pt idx="978">
                  <c:v>3.0052570626099999E-2</c:v>
                </c:pt>
                <c:pt idx="979">
                  <c:v>3.0137786641699998E-2</c:v>
                </c:pt>
                <c:pt idx="980">
                  <c:v>3.01908180118E-2</c:v>
                </c:pt>
                <c:pt idx="981">
                  <c:v>3.0257012695100002E-2</c:v>
                </c:pt>
                <c:pt idx="982">
                  <c:v>3.0345652252400001E-2</c:v>
                </c:pt>
                <c:pt idx="983">
                  <c:v>3.0421053990700001E-2</c:v>
                </c:pt>
                <c:pt idx="984">
                  <c:v>3.04986611009E-2</c:v>
                </c:pt>
                <c:pt idx="985">
                  <c:v>3.0583953484899999E-2</c:v>
                </c:pt>
                <c:pt idx="986">
                  <c:v>3.06434519589E-2</c:v>
                </c:pt>
                <c:pt idx="987">
                  <c:v>3.0698537826499998E-2</c:v>
                </c:pt>
                <c:pt idx="988">
                  <c:v>3.0777743086199998E-2</c:v>
                </c:pt>
                <c:pt idx="989">
                  <c:v>3.0857481062400001E-2</c:v>
                </c:pt>
                <c:pt idx="990">
                  <c:v>3.0955251306299999E-2</c:v>
                </c:pt>
                <c:pt idx="991">
                  <c:v>3.1030118465399999E-2</c:v>
                </c:pt>
                <c:pt idx="992">
                  <c:v>3.10930423439E-2</c:v>
                </c:pt>
                <c:pt idx="993">
                  <c:v>3.1145313754700001E-2</c:v>
                </c:pt>
                <c:pt idx="994">
                  <c:v>3.12250517309E-2</c:v>
                </c:pt>
                <c:pt idx="995">
                  <c:v>3.1303722411400003E-2</c:v>
                </c:pt>
                <c:pt idx="996">
                  <c:v>3.1360104680099997E-2</c:v>
                </c:pt>
                <c:pt idx="997">
                  <c:v>3.1464189290999998E-2</c:v>
                </c:pt>
                <c:pt idx="998">
                  <c:v>3.1537611037500003E-2</c:v>
                </c:pt>
                <c:pt idx="999">
                  <c:v>3.1623512506500001E-2</c:v>
                </c:pt>
                <c:pt idx="1000">
                  <c:v>3.16716730595E-2</c:v>
                </c:pt>
                <c:pt idx="1001">
                  <c:v>3.1739845871899999E-2</c:v>
                </c:pt>
                <c:pt idx="1002">
                  <c:v>3.1825441867099999E-2</c:v>
                </c:pt>
                <c:pt idx="1003">
                  <c:v>3.1887147575600003E-2</c:v>
                </c:pt>
                <c:pt idx="1004">
                  <c:v>3.1973354518399999E-2</c:v>
                </c:pt>
                <c:pt idx="1005">
                  <c:v>3.2060395926199997E-2</c:v>
                </c:pt>
                <c:pt idx="1006">
                  <c:v>3.2112665474399997E-2</c:v>
                </c:pt>
                <c:pt idx="1007">
                  <c:v>3.2228089868999998E-2</c:v>
                </c:pt>
                <c:pt idx="1008">
                  <c:v>3.2290708273599998E-2</c:v>
                </c:pt>
                <c:pt idx="1009">
                  <c:v>3.2340466976200001E-2</c:v>
                </c:pt>
                <c:pt idx="1010">
                  <c:v>3.2417695969299998E-2</c:v>
                </c:pt>
                <c:pt idx="1011">
                  <c:v>3.2461062073700003E-2</c:v>
                </c:pt>
                <c:pt idx="1012">
                  <c:v>3.2577704638199999E-2</c:v>
                </c:pt>
                <c:pt idx="1013">
                  <c:v>3.2620389014499998E-2</c:v>
                </c:pt>
                <c:pt idx="1014">
                  <c:v>3.2736647874100001E-2</c:v>
                </c:pt>
                <c:pt idx="1015">
                  <c:v>3.2805882394299997E-2</c:v>
                </c:pt>
                <c:pt idx="1016">
                  <c:v>3.2878316938899997E-2</c:v>
                </c:pt>
                <c:pt idx="1017">
                  <c:v>3.2959423959300002E-2</c:v>
                </c:pt>
                <c:pt idx="1018">
                  <c:v>3.3028740435800001E-2</c:v>
                </c:pt>
                <c:pt idx="1019">
                  <c:v>3.3085118979200002E-2</c:v>
                </c:pt>
                <c:pt idx="1020">
                  <c:v>3.3145833760500003E-2</c:v>
                </c:pt>
                <c:pt idx="1021">
                  <c:v>3.3212408423400001E-2</c:v>
                </c:pt>
                <c:pt idx="1022">
                  <c:v>3.3325776457800001E-2</c:v>
                </c:pt>
                <c:pt idx="1023">
                  <c:v>3.3389460295399999E-2</c:v>
                </c:pt>
                <c:pt idx="1024">
                  <c:v>3.3468440175099999E-2</c:v>
                </c:pt>
                <c:pt idx="1025">
                  <c:v>3.3551827073099998E-2</c:v>
                </c:pt>
                <c:pt idx="1026">
                  <c:v>3.3637959510099999E-2</c:v>
                </c:pt>
                <c:pt idx="1027">
                  <c:v>3.3708792179800003E-2</c:v>
                </c:pt>
                <c:pt idx="1028">
                  <c:v>3.3775065094200002E-2</c:v>
                </c:pt>
                <c:pt idx="1029">
                  <c:v>3.38373780251E-2</c:v>
                </c:pt>
                <c:pt idx="1030">
                  <c:v>3.3919475972700001E-2</c:v>
                </c:pt>
                <c:pt idx="1031">
                  <c:v>3.4002941101800001E-2</c:v>
                </c:pt>
                <c:pt idx="1032">
                  <c:v>3.4080319106599997E-2</c:v>
                </c:pt>
                <c:pt idx="1033">
                  <c:v>3.4158308058999998E-2</c:v>
                </c:pt>
                <c:pt idx="1034">
                  <c:v>3.4202590584799998E-2</c:v>
                </c:pt>
                <c:pt idx="1035">
                  <c:v>3.42941954732E-2</c:v>
                </c:pt>
                <c:pt idx="1036">
                  <c:v>3.4354608506000001E-2</c:v>
                </c:pt>
                <c:pt idx="1037">
                  <c:v>3.4436021000100001E-2</c:v>
                </c:pt>
                <c:pt idx="1038">
                  <c:v>3.4501530230000001E-2</c:v>
                </c:pt>
                <c:pt idx="1039">
                  <c:v>3.4589104354399998E-2</c:v>
                </c:pt>
                <c:pt idx="1040">
                  <c:v>3.4669224172800002E-2</c:v>
                </c:pt>
                <c:pt idx="1041">
                  <c:v>3.4745082259199998E-2</c:v>
                </c:pt>
                <c:pt idx="1042">
                  <c:v>3.4829307347499998E-2</c:v>
                </c:pt>
                <c:pt idx="1043">
                  <c:v>3.4910414367900003E-2</c:v>
                </c:pt>
                <c:pt idx="1044">
                  <c:v>3.4993119537800002E-2</c:v>
                </c:pt>
                <c:pt idx="1045">
                  <c:v>3.5047139972399999E-2</c:v>
                </c:pt>
                <c:pt idx="1046">
                  <c:v>3.5108011215900001E-2</c:v>
                </c:pt>
                <c:pt idx="1047">
                  <c:v>3.5202585160700003E-2</c:v>
                </c:pt>
                <c:pt idx="1048">
                  <c:v>3.5281561315099998E-2</c:v>
                </c:pt>
                <c:pt idx="1049">
                  <c:v>3.5336114466199997E-2</c:v>
                </c:pt>
                <c:pt idx="1050">
                  <c:v>3.5424221307000001E-2</c:v>
                </c:pt>
                <c:pt idx="1051">
                  <c:v>3.5517882555700001E-2</c:v>
                </c:pt>
                <c:pt idx="1052">
                  <c:v>3.5568177700000002E-2</c:v>
                </c:pt>
                <c:pt idx="1053">
                  <c:v>3.5663738846799999E-2</c:v>
                </c:pt>
                <c:pt idx="1054">
                  <c:v>3.5713270306600001E-2</c:v>
                </c:pt>
                <c:pt idx="1055">
                  <c:v>3.5794608295000002E-2</c:v>
                </c:pt>
                <c:pt idx="1056">
                  <c:v>3.5865444689999998E-2</c:v>
                </c:pt>
                <c:pt idx="1057">
                  <c:v>3.5951726138600003E-2</c:v>
                </c:pt>
                <c:pt idx="1058">
                  <c:v>3.6039985716300002E-2</c:v>
                </c:pt>
                <c:pt idx="1059">
                  <c:v>3.6120481789099997E-2</c:v>
                </c:pt>
                <c:pt idx="1060">
                  <c:v>3.6190330982200002E-2</c:v>
                </c:pt>
                <c:pt idx="1061">
                  <c:v>3.6245264112900001E-2</c:v>
                </c:pt>
                <c:pt idx="1062">
                  <c:v>3.6342956125700002E-2</c:v>
                </c:pt>
                <c:pt idx="1063">
                  <c:v>3.6411739885800001E-2</c:v>
                </c:pt>
                <c:pt idx="1064">
                  <c:v>3.6475878208899998E-2</c:v>
                </c:pt>
                <c:pt idx="1065">
                  <c:v>3.6551203578700002E-2</c:v>
                </c:pt>
                <c:pt idx="1066">
                  <c:v>3.6635354161300003E-2</c:v>
                </c:pt>
                <c:pt idx="1067">
                  <c:v>3.6703757941699999E-2</c:v>
                </c:pt>
                <c:pt idx="1068">
                  <c:v>3.6766145378399999E-2</c:v>
                </c:pt>
                <c:pt idx="1069">
                  <c:v>3.6870460957299997E-2</c:v>
                </c:pt>
                <c:pt idx="1070">
                  <c:v>3.6911167204399999E-2</c:v>
                </c:pt>
                <c:pt idx="1071">
                  <c:v>3.70068065822E-2</c:v>
                </c:pt>
                <c:pt idx="1072">
                  <c:v>3.7050023675000002E-2</c:v>
                </c:pt>
                <c:pt idx="1073">
                  <c:v>3.7140183150799998E-2</c:v>
                </c:pt>
                <c:pt idx="1074">
                  <c:v>3.7204477935999999E-2</c:v>
                </c:pt>
                <c:pt idx="1075">
                  <c:v>3.7284139543799999E-2</c:v>
                </c:pt>
                <c:pt idx="1076">
                  <c:v>3.7356875836800002E-2</c:v>
                </c:pt>
                <c:pt idx="1077">
                  <c:v>3.7424974143500003E-2</c:v>
                </c:pt>
                <c:pt idx="1078">
                  <c:v>3.7506155669700003E-2</c:v>
                </c:pt>
                <c:pt idx="1079">
                  <c:v>3.7578284740400002E-2</c:v>
                </c:pt>
                <c:pt idx="1080">
                  <c:v>3.7647750228600001E-2</c:v>
                </c:pt>
                <c:pt idx="1081">
                  <c:v>3.77169139683E-2</c:v>
                </c:pt>
                <c:pt idx="1082">
                  <c:v>3.7792392075099997E-2</c:v>
                </c:pt>
                <c:pt idx="1083">
                  <c:v>3.7876311689599998E-2</c:v>
                </c:pt>
                <c:pt idx="1084">
                  <c:v>3.7960767745999997E-2</c:v>
                </c:pt>
                <c:pt idx="1085">
                  <c:v>3.80227789283E-2</c:v>
                </c:pt>
                <c:pt idx="1086">
                  <c:v>3.8100156933100003E-2</c:v>
                </c:pt>
                <c:pt idx="1087">
                  <c:v>3.81795167923E-2</c:v>
                </c:pt>
                <c:pt idx="1088">
                  <c:v>3.82509604096E-2</c:v>
                </c:pt>
                <c:pt idx="1089">
                  <c:v>3.8337089121300003E-2</c:v>
                </c:pt>
                <c:pt idx="1090">
                  <c:v>3.8412641733900001E-2</c:v>
                </c:pt>
                <c:pt idx="1091">
                  <c:v>3.8477238267699998E-2</c:v>
                </c:pt>
                <c:pt idx="1092">
                  <c:v>3.8559637963799999E-2</c:v>
                </c:pt>
                <c:pt idx="1093">
                  <c:v>3.8634810596700001E-2</c:v>
                </c:pt>
                <c:pt idx="1094">
                  <c:v>3.8715463131699997E-2</c:v>
                </c:pt>
                <c:pt idx="1095">
                  <c:v>3.8795504719E-2</c:v>
                </c:pt>
                <c:pt idx="1096">
                  <c:v>3.8866266608200001E-2</c:v>
                </c:pt>
                <c:pt idx="1097">
                  <c:v>3.8939155638200003E-2</c:v>
                </c:pt>
                <c:pt idx="1098">
                  <c:v>3.9022926241199997E-2</c:v>
                </c:pt>
                <c:pt idx="1099">
                  <c:v>3.9093077182800001E-2</c:v>
                </c:pt>
                <c:pt idx="1100">
                  <c:v>3.9171978831299997E-2</c:v>
                </c:pt>
                <c:pt idx="1101">
                  <c:v>3.9243269711700002E-2</c:v>
                </c:pt>
                <c:pt idx="1102">
                  <c:v>3.9338983595400001E-2</c:v>
                </c:pt>
                <c:pt idx="1103">
                  <c:v>3.9388287812499999E-2</c:v>
                </c:pt>
                <c:pt idx="1104">
                  <c:v>3.94634604454E-2</c:v>
                </c:pt>
                <c:pt idx="1105">
                  <c:v>3.9549514651300001E-2</c:v>
                </c:pt>
                <c:pt idx="1106">
                  <c:v>3.9635948836800002E-2</c:v>
                </c:pt>
                <c:pt idx="1107">
                  <c:v>3.9697423577300002E-2</c:v>
                </c:pt>
                <c:pt idx="1108">
                  <c:v>3.9779521524899997E-2</c:v>
                </c:pt>
                <c:pt idx="1109">
                  <c:v>3.9835825562500003E-2</c:v>
                </c:pt>
                <c:pt idx="1110">
                  <c:v>3.9920736104200001E-2</c:v>
                </c:pt>
                <c:pt idx="1111">
                  <c:v>3.9989136159400002E-2</c:v>
                </c:pt>
                <c:pt idx="1112">
                  <c:v>4.00771684945E-2</c:v>
                </c:pt>
                <c:pt idx="1113">
                  <c:v>4.0141157805900003E-2</c:v>
                </c:pt>
                <c:pt idx="1114">
                  <c:v>4.02080379426E-2</c:v>
                </c:pt>
                <c:pt idx="1115">
                  <c:v>4.0285415947399997E-2</c:v>
                </c:pt>
                <c:pt idx="1116">
                  <c:v>4.0346130728699997E-2</c:v>
                </c:pt>
                <c:pt idx="1117">
                  <c:v>4.0431879460799999E-2</c:v>
                </c:pt>
                <c:pt idx="1118">
                  <c:v>4.0526151657100003E-2</c:v>
                </c:pt>
                <c:pt idx="1119">
                  <c:v>4.0551945567099998E-2</c:v>
                </c:pt>
                <c:pt idx="1120">
                  <c:v>4.0633205324399999E-2</c:v>
                </c:pt>
                <c:pt idx="1121">
                  <c:v>4.0694452822200002E-2</c:v>
                </c:pt>
                <c:pt idx="1122">
                  <c:v>4.0776472538700002E-2</c:v>
                </c:pt>
                <c:pt idx="1123">
                  <c:v>4.0862679481499999E-2</c:v>
                </c:pt>
                <c:pt idx="1124">
                  <c:v>4.0931232273600002E-2</c:v>
                </c:pt>
                <c:pt idx="1125">
                  <c:v>4.0988523513099999E-2</c:v>
                </c:pt>
                <c:pt idx="1126">
                  <c:v>4.1082490235599997E-2</c:v>
                </c:pt>
                <c:pt idx="1127">
                  <c:v>4.1165500879300002E-2</c:v>
                </c:pt>
                <c:pt idx="1128">
                  <c:v>4.1249725967600001E-2</c:v>
                </c:pt>
                <c:pt idx="1129">
                  <c:v>4.1329387575400001E-2</c:v>
                </c:pt>
                <c:pt idx="1130">
                  <c:v>4.1394442319899999E-2</c:v>
                </c:pt>
                <c:pt idx="1131">
                  <c:v>4.1463375091600002E-2</c:v>
                </c:pt>
                <c:pt idx="1132">
                  <c:v>4.1522111743699998E-2</c:v>
                </c:pt>
                <c:pt idx="1133">
                  <c:v>4.1614405810799997E-2</c:v>
                </c:pt>
                <c:pt idx="1134">
                  <c:v>4.1693001985500001E-2</c:v>
                </c:pt>
                <c:pt idx="1135">
                  <c:v>4.1756838560099999E-2</c:v>
                </c:pt>
                <c:pt idx="1136">
                  <c:v>4.1832696646500002E-2</c:v>
                </c:pt>
                <c:pt idx="1137">
                  <c:v>4.19442355633E-2</c:v>
                </c:pt>
                <c:pt idx="1138">
                  <c:v>4.2003203183399999E-2</c:v>
                </c:pt>
                <c:pt idx="1139">
                  <c:v>4.20903973281E-2</c:v>
                </c:pt>
                <c:pt idx="1140">
                  <c:v>4.2159255594000002E-2</c:v>
                </c:pt>
                <c:pt idx="1141">
                  <c:v>4.2242493480399997E-2</c:v>
                </c:pt>
                <c:pt idx="1142">
                  <c:v>4.2295675724699999E-2</c:v>
                </c:pt>
                <c:pt idx="1143">
                  <c:v>4.23821099102E-2</c:v>
                </c:pt>
                <c:pt idx="1144">
                  <c:v>4.2449217289699998E-2</c:v>
                </c:pt>
                <c:pt idx="1145">
                  <c:v>4.2536791413999998E-2</c:v>
                </c:pt>
                <c:pt idx="1146">
                  <c:v>4.2601160705099998E-2</c:v>
                </c:pt>
                <c:pt idx="1147">
                  <c:v>4.2676866054500003E-2</c:v>
                </c:pt>
                <c:pt idx="1148">
                  <c:v>4.2758505791400003E-2</c:v>
                </c:pt>
                <c:pt idx="1149">
                  <c:v>4.2822569608699998E-2</c:v>
                </c:pt>
                <c:pt idx="1150">
                  <c:v>4.2901698499899998E-2</c:v>
                </c:pt>
                <c:pt idx="1151">
                  <c:v>4.2967818677400002E-2</c:v>
                </c:pt>
                <c:pt idx="1152">
                  <c:v>4.3045882135599997E-2</c:v>
                </c:pt>
                <c:pt idx="1153">
                  <c:v>4.3113142251999997E-2</c:v>
                </c:pt>
                <c:pt idx="1154">
                  <c:v>4.3195921927699998E-2</c:v>
                </c:pt>
                <c:pt idx="1155">
                  <c:v>4.3285779655000002E-2</c:v>
                </c:pt>
                <c:pt idx="1156">
                  <c:v>4.3328389525400003E-2</c:v>
                </c:pt>
                <c:pt idx="1157">
                  <c:v>4.3423190712900003E-2</c:v>
                </c:pt>
                <c:pt idx="1158">
                  <c:v>4.3495547026400003E-2</c:v>
                </c:pt>
                <c:pt idx="1159">
                  <c:v>4.3563265353400001E-2</c:v>
                </c:pt>
                <c:pt idx="1160">
                  <c:v>4.3628621846399998E-2</c:v>
                </c:pt>
                <c:pt idx="1161">
                  <c:v>4.3709121644499999E-2</c:v>
                </c:pt>
                <c:pt idx="1162">
                  <c:v>4.3782163411400003E-2</c:v>
                </c:pt>
                <c:pt idx="1163">
                  <c:v>4.3858934193799999E-2</c:v>
                </c:pt>
                <c:pt idx="1164">
                  <c:v>4.3947268277400003E-2</c:v>
                </c:pt>
                <c:pt idx="1165">
                  <c:v>4.3996192514900001E-2</c:v>
                </c:pt>
                <c:pt idx="1166">
                  <c:v>4.4081941247000003E-2</c:v>
                </c:pt>
                <c:pt idx="1167">
                  <c:v>4.4177580624799997E-2</c:v>
                </c:pt>
                <c:pt idx="1168">
                  <c:v>4.4232286512900003E-2</c:v>
                </c:pt>
                <c:pt idx="1169">
                  <c:v>4.4314764440099998E-2</c:v>
                </c:pt>
                <c:pt idx="1170">
                  <c:v>4.4381033629199998E-2</c:v>
                </c:pt>
                <c:pt idx="1171">
                  <c:v>4.4463206082600001E-2</c:v>
                </c:pt>
                <c:pt idx="1172">
                  <c:v>4.4518597424000002E-2</c:v>
                </c:pt>
                <c:pt idx="1173">
                  <c:v>4.4625118374800002E-2</c:v>
                </c:pt>
                <c:pt idx="1174">
                  <c:v>4.4678680598699998E-2</c:v>
                </c:pt>
                <c:pt idx="1175">
                  <c:v>4.4760398566699999E-2</c:v>
                </c:pt>
                <c:pt idx="1176">
                  <c:v>4.4838387519099999E-2</c:v>
                </c:pt>
                <c:pt idx="1177">
                  <c:v>4.4913787394800002E-2</c:v>
                </c:pt>
                <c:pt idx="1178">
                  <c:v>4.4991545379199999E-2</c:v>
                </c:pt>
                <c:pt idx="1179">
                  <c:v>4.5062154531499997E-2</c:v>
                </c:pt>
                <c:pt idx="1180">
                  <c:v>4.5133445411900001E-2</c:v>
                </c:pt>
                <c:pt idx="1181">
                  <c:v>4.5199338346700001E-2</c:v>
                </c:pt>
                <c:pt idx="1182">
                  <c:v>4.5287825167200001E-2</c:v>
                </c:pt>
                <c:pt idx="1183">
                  <c:v>4.53724302351E-2</c:v>
                </c:pt>
                <c:pt idx="1184">
                  <c:v>4.5440148562200001E-2</c:v>
                </c:pt>
                <c:pt idx="1185">
                  <c:v>4.5505430549399997E-2</c:v>
                </c:pt>
                <c:pt idx="1186">
                  <c:v>4.5599393546600003E-2</c:v>
                </c:pt>
                <c:pt idx="1187">
                  <c:v>4.56808060408E-2</c:v>
                </c:pt>
                <c:pt idx="1188">
                  <c:v>4.57365773618E-2</c:v>
                </c:pt>
                <c:pt idx="1189">
                  <c:v>4.5797217637299999E-2</c:v>
                </c:pt>
                <c:pt idx="1190">
                  <c:v>4.5888066291799999E-2</c:v>
                </c:pt>
                <c:pt idx="1191">
                  <c:v>4.59678024054E-2</c:v>
                </c:pt>
                <c:pt idx="1192">
                  <c:v>4.6020530164199998E-2</c:v>
                </c:pt>
                <c:pt idx="1193">
                  <c:v>4.6110615134199999E-2</c:v>
                </c:pt>
                <c:pt idx="1194">
                  <c:v>4.6180233359300001E-2</c:v>
                </c:pt>
                <c:pt idx="1195">
                  <c:v>4.6251982450500002E-2</c:v>
                </c:pt>
                <c:pt idx="1196">
                  <c:v>4.6330425888299998E-2</c:v>
                </c:pt>
                <c:pt idx="1197">
                  <c:v>4.63976114988E-2</c:v>
                </c:pt>
                <c:pt idx="1198">
                  <c:v>4.6487621962999999E-2</c:v>
                </c:pt>
                <c:pt idx="1199">
                  <c:v>4.6539433300499998E-2</c:v>
                </c:pt>
                <c:pt idx="1200">
                  <c:v>4.66347709298E-2</c:v>
                </c:pt>
                <c:pt idx="1201">
                  <c:v>4.6688333153700003E-2</c:v>
                </c:pt>
                <c:pt idx="1202">
                  <c:v>4.6781767159699998E-2</c:v>
                </c:pt>
                <c:pt idx="1203">
                  <c:v>4.68613542616E-2</c:v>
                </c:pt>
                <c:pt idx="1204">
                  <c:v>4.6943526715000003E-2</c:v>
                </c:pt>
                <c:pt idx="1205">
                  <c:v>4.70085032284E-2</c:v>
                </c:pt>
                <c:pt idx="1206">
                  <c:v>4.7091513872099998E-2</c:v>
                </c:pt>
                <c:pt idx="1207">
                  <c:v>4.7173608094499997E-2</c:v>
                </c:pt>
                <c:pt idx="1208">
                  <c:v>4.7224663197999998E-2</c:v>
                </c:pt>
                <c:pt idx="1209">
                  <c:v>4.7305010259200003E-2</c:v>
                </c:pt>
                <c:pt idx="1210">
                  <c:v>4.7375313937700003E-2</c:v>
                </c:pt>
                <c:pt idx="1211">
                  <c:v>4.7458473592999997E-2</c:v>
                </c:pt>
                <c:pt idx="1212">
                  <c:v>4.75204847753E-2</c:v>
                </c:pt>
                <c:pt idx="1213">
                  <c:v>4.7618862241499998E-2</c:v>
                </c:pt>
                <c:pt idx="1214">
                  <c:v>4.7687415033600002E-2</c:v>
                </c:pt>
                <c:pt idx="1215">
                  <c:v>4.7753456979999998E-2</c:v>
                </c:pt>
                <c:pt idx="1216">
                  <c:v>4.7820109873999997E-2</c:v>
                </c:pt>
                <c:pt idx="1217">
                  <c:v>4.7877632081499998E-2</c:v>
                </c:pt>
                <c:pt idx="1218">
                  <c:v>4.79798913002E-2</c:v>
                </c:pt>
                <c:pt idx="1219">
                  <c:v>4.8052854835999997E-2</c:v>
                </c:pt>
                <c:pt idx="1220">
                  <c:v>4.8117529600900003E-2</c:v>
                </c:pt>
                <c:pt idx="1221">
                  <c:v>4.8204950988300001E-2</c:v>
                </c:pt>
                <c:pt idx="1222">
                  <c:v>4.8284079879500001E-2</c:v>
                </c:pt>
                <c:pt idx="1223">
                  <c:v>4.8364959657200002E-2</c:v>
                </c:pt>
                <c:pt idx="1224">
                  <c:v>4.8426058143400001E-2</c:v>
                </c:pt>
                <c:pt idx="1225">
                  <c:v>4.8495143652E-2</c:v>
                </c:pt>
                <c:pt idx="1226">
                  <c:v>4.8581041395699999E-2</c:v>
                </c:pt>
                <c:pt idx="1227">
                  <c:v>4.8662379383999997E-2</c:v>
                </c:pt>
                <c:pt idx="1228">
                  <c:v>4.8747897148100003E-2</c:v>
                </c:pt>
                <c:pt idx="1229">
                  <c:v>4.8824287951000002E-2</c:v>
                </c:pt>
                <c:pt idx="1230">
                  <c:v>4.8909503966600001E-2</c:v>
                </c:pt>
                <c:pt idx="1231">
                  <c:v>4.8975244164499998E-2</c:v>
                </c:pt>
                <c:pt idx="1232">
                  <c:v>4.90412078798E-2</c:v>
                </c:pt>
                <c:pt idx="1233">
                  <c:v>4.9095991998900003E-2</c:v>
                </c:pt>
                <c:pt idx="1234">
                  <c:v>4.9178618937700001E-2</c:v>
                </c:pt>
                <c:pt idx="1235">
                  <c:v>4.9256227910500001E-2</c:v>
                </c:pt>
                <c:pt idx="1236">
                  <c:v>4.9330260604600003E-2</c:v>
                </c:pt>
                <c:pt idx="1237">
                  <c:v>4.9406267702600003E-2</c:v>
                </c:pt>
                <c:pt idx="1238">
                  <c:v>4.9508526921299999E-2</c:v>
                </c:pt>
                <c:pt idx="1239">
                  <c:v>4.9576167017200003E-2</c:v>
                </c:pt>
                <c:pt idx="1240">
                  <c:v>4.96488288045E-2</c:v>
                </c:pt>
                <c:pt idx="1241">
                  <c:v>4.97058928013E-2</c:v>
                </c:pt>
                <c:pt idx="1242">
                  <c:v>4.9782816320700002E-2</c:v>
                </c:pt>
                <c:pt idx="1243">
                  <c:v>4.9865901470200001E-2</c:v>
                </c:pt>
                <c:pt idx="1244">
                  <c:v>4.9937576055499998E-2</c:v>
                </c:pt>
                <c:pt idx="1245">
                  <c:v>5.0011683255400001E-2</c:v>
                </c:pt>
                <c:pt idx="1246">
                  <c:v>5.0087161362199997E-2</c:v>
                </c:pt>
                <c:pt idx="1247">
                  <c:v>5.0165526568899999E-2</c:v>
                </c:pt>
                <c:pt idx="1248">
                  <c:v>5.0231266766800002E-2</c:v>
                </c:pt>
                <c:pt idx="1249">
                  <c:v>5.0306744873500002E-2</c:v>
                </c:pt>
                <c:pt idx="1250">
                  <c:v>5.0380699336500002E-2</c:v>
                </c:pt>
                <c:pt idx="1251">
                  <c:v>5.0461500883100002E-2</c:v>
                </c:pt>
                <c:pt idx="1252">
                  <c:v>5.0551738589999999E-2</c:v>
                </c:pt>
                <c:pt idx="1253">
                  <c:v>5.0612378865499998E-2</c:v>
                </c:pt>
                <c:pt idx="1254">
                  <c:v>5.0685040652800002E-2</c:v>
                </c:pt>
                <c:pt idx="1255">
                  <c:v>5.0753213465200002E-2</c:v>
                </c:pt>
                <c:pt idx="1256">
                  <c:v>5.0828084349599997E-2</c:v>
                </c:pt>
                <c:pt idx="1257">
                  <c:v>5.09067550302E-2</c:v>
                </c:pt>
                <c:pt idx="1258">
                  <c:v>5.0969526171700003E-2</c:v>
                </c:pt>
                <c:pt idx="1259">
                  <c:v>5.1052916795E-2</c:v>
                </c:pt>
                <c:pt idx="1260">
                  <c:v>5.1124054938599998E-2</c:v>
                </c:pt>
                <c:pt idx="1261">
                  <c:v>5.1218021661E-2</c:v>
                </c:pt>
                <c:pt idx="1262">
                  <c:v>5.12871854007E-2</c:v>
                </c:pt>
                <c:pt idx="1263">
                  <c:v>5.1378715783400003E-2</c:v>
                </c:pt>
                <c:pt idx="1264">
                  <c:v>5.1441639661800001E-2</c:v>
                </c:pt>
                <c:pt idx="1265">
                  <c:v>5.1513463258700001E-2</c:v>
                </c:pt>
                <c:pt idx="1266">
                  <c:v>5.1589168608200002E-2</c:v>
                </c:pt>
                <c:pt idx="1267">
                  <c:v>5.1674764603400002E-2</c:v>
                </c:pt>
                <c:pt idx="1268">
                  <c:v>5.1740273833300002E-2</c:v>
                </c:pt>
                <c:pt idx="1269">
                  <c:v>5.1833402365400003E-2</c:v>
                </c:pt>
                <c:pt idx="1270">
                  <c:v>5.1896631717700002E-2</c:v>
                </c:pt>
                <c:pt idx="1271">
                  <c:v>5.1974236965200003E-2</c:v>
                </c:pt>
                <c:pt idx="1272">
                  <c:v>5.2044998854399997E-2</c:v>
                </c:pt>
                <c:pt idx="1273">
                  <c:v>5.2134856581700001E-2</c:v>
                </c:pt>
                <c:pt idx="1274">
                  <c:v>5.2196484059099997E-2</c:v>
                </c:pt>
                <c:pt idx="1275">
                  <c:v>5.22698312998E-2</c:v>
                </c:pt>
                <c:pt idx="1276">
                  <c:v>5.2352536469699999E-2</c:v>
                </c:pt>
                <c:pt idx="1277">
                  <c:v>5.24418614805E-2</c:v>
                </c:pt>
                <c:pt idx="1278">
                  <c:v>5.2500903606400001E-2</c:v>
                </c:pt>
                <c:pt idx="1279">
                  <c:v>5.2567251026600002E-2</c:v>
                </c:pt>
                <c:pt idx="1280">
                  <c:v>5.2654366940299999E-2</c:v>
                </c:pt>
                <c:pt idx="1281">
                  <c:v>5.2719801664399997E-2</c:v>
                </c:pt>
                <c:pt idx="1282">
                  <c:v>5.2795052528399999E-2</c:v>
                </c:pt>
                <c:pt idx="1283">
                  <c:v>5.2880723029400001E-2</c:v>
                </c:pt>
                <c:pt idx="1284">
                  <c:v>5.2940376102899998E-2</c:v>
                </c:pt>
                <c:pt idx="1285">
                  <c:v>5.3027644753499997E-2</c:v>
                </c:pt>
                <c:pt idx="1286">
                  <c:v>5.3095817565899997E-2</c:v>
                </c:pt>
                <c:pt idx="1287">
                  <c:v>5.3174566477499997E-2</c:v>
                </c:pt>
                <c:pt idx="1288">
                  <c:v>5.3247455507499999E-2</c:v>
                </c:pt>
                <c:pt idx="1289">
                  <c:v>5.3337313234800003E-2</c:v>
                </c:pt>
                <c:pt idx="1290">
                  <c:v>5.3405944258E-2</c:v>
                </c:pt>
                <c:pt idx="1291">
                  <c:v>5.3480889648199997E-2</c:v>
                </c:pt>
                <c:pt idx="1292">
                  <c:v>5.3549975156800003E-2</c:v>
                </c:pt>
                <c:pt idx="1293">
                  <c:v>5.3616318851699998E-2</c:v>
                </c:pt>
                <c:pt idx="1294">
                  <c:v>5.3715612739299999E-2</c:v>
                </c:pt>
                <c:pt idx="1295">
                  <c:v>5.37731349468E-2</c:v>
                </c:pt>
                <c:pt idx="1296">
                  <c:v>5.3838871419399997E-2</c:v>
                </c:pt>
                <c:pt idx="1297">
                  <c:v>5.39315454662E-2</c:v>
                </c:pt>
                <c:pt idx="1298">
                  <c:v>5.40033690631E-2</c:v>
                </c:pt>
                <c:pt idx="1299">
                  <c:v>5.4101672023499997E-2</c:v>
                </c:pt>
                <c:pt idx="1300">
                  <c:v>5.41702248156E-2</c:v>
                </c:pt>
                <c:pt idx="1301">
                  <c:v>5.4261449724400002E-2</c:v>
                </c:pt>
                <c:pt idx="1302">
                  <c:v>5.4323386400900002E-2</c:v>
                </c:pt>
                <c:pt idx="1303">
                  <c:v>5.4403200745599997E-2</c:v>
                </c:pt>
                <c:pt idx="1304">
                  <c:v>5.4486207664000003E-2</c:v>
                </c:pt>
                <c:pt idx="1305">
                  <c:v>5.4569978266999997E-2</c:v>
                </c:pt>
                <c:pt idx="1306">
                  <c:v>5.4657250642799998E-2</c:v>
                </c:pt>
                <c:pt idx="1307">
                  <c:v>5.4722681641599998E-2</c:v>
                </c:pt>
                <c:pt idx="1308">
                  <c:v>5.4793138057E-2</c:v>
                </c:pt>
                <c:pt idx="1309">
                  <c:v>5.4873257875399997E-2</c:v>
                </c:pt>
                <c:pt idx="1310">
                  <c:v>5.4945155978200003E-2</c:v>
                </c:pt>
                <c:pt idx="1311">
                  <c:v>5.5014852434399998E-2</c:v>
                </c:pt>
                <c:pt idx="1312">
                  <c:v>5.5092077702299999E-2</c:v>
                </c:pt>
                <c:pt idx="1313">
                  <c:v>5.5171739310000002E-2</c:v>
                </c:pt>
                <c:pt idx="1314">
                  <c:v>5.5258251726599997E-2</c:v>
                </c:pt>
                <c:pt idx="1315">
                  <c:v>5.5318053811800001E-2</c:v>
                </c:pt>
                <c:pt idx="1316">
                  <c:v>5.5403195321599999E-2</c:v>
                </c:pt>
                <c:pt idx="1317">
                  <c:v>5.5485516786599999E-2</c:v>
                </c:pt>
                <c:pt idx="1318">
                  <c:v>5.5576365441099999E-2</c:v>
                </c:pt>
                <c:pt idx="1319">
                  <c:v>5.5638983845699999E-2</c:v>
                </c:pt>
                <c:pt idx="1320">
                  <c:v>5.5737514048800001E-2</c:v>
                </c:pt>
                <c:pt idx="1321">
                  <c:v>5.5774949491000002E-2</c:v>
                </c:pt>
                <c:pt idx="1322">
                  <c:v>5.5845022201499998E-2</c:v>
                </c:pt>
                <c:pt idx="1323">
                  <c:v>5.5936705321099997E-2</c:v>
                </c:pt>
                <c:pt idx="1324">
                  <c:v>5.6004423648100002E-2</c:v>
                </c:pt>
                <c:pt idx="1325">
                  <c:v>5.6071151047900003E-2</c:v>
                </c:pt>
                <c:pt idx="1326">
                  <c:v>5.6162528693700003E-2</c:v>
                </c:pt>
                <c:pt idx="1327">
                  <c:v>5.6244093924800002E-2</c:v>
                </c:pt>
                <c:pt idx="1328">
                  <c:v>5.6315537542100003E-2</c:v>
                </c:pt>
                <c:pt idx="1329">
                  <c:v>5.6393221020699998E-2</c:v>
                </c:pt>
                <c:pt idx="1330">
                  <c:v>5.6459795683600003E-2</c:v>
                </c:pt>
                <c:pt idx="1331">
                  <c:v>5.65251559019E-2</c:v>
                </c:pt>
                <c:pt idx="1332">
                  <c:v>5.6597359478500003E-2</c:v>
                </c:pt>
                <c:pt idx="1333">
                  <c:v>5.6662563234599998E-2</c:v>
                </c:pt>
                <c:pt idx="1334">
                  <c:v>5.6761171668800001E-2</c:v>
                </c:pt>
                <c:pt idx="1335">
                  <c:v>5.6839846074599999E-2</c:v>
                </c:pt>
                <c:pt idx="1336">
                  <c:v>5.69097660482E-2</c:v>
                </c:pt>
                <c:pt idx="1337">
                  <c:v>5.6967061013000003E-2</c:v>
                </c:pt>
                <c:pt idx="1338">
                  <c:v>5.7060949504400001E-2</c:v>
                </c:pt>
                <c:pt idx="1339">
                  <c:v>5.7139318436400001E-2</c:v>
                </c:pt>
                <c:pt idx="1340">
                  <c:v>5.7190828025299997E-2</c:v>
                </c:pt>
                <c:pt idx="1341">
                  <c:v>5.7274825871000003E-2</c:v>
                </c:pt>
                <c:pt idx="1342">
                  <c:v>5.7350758463099998E-2</c:v>
                </c:pt>
                <c:pt idx="1343">
                  <c:v>5.7439170777800003E-2</c:v>
                </c:pt>
                <c:pt idx="1344">
                  <c:v>5.7525530457500001E-2</c:v>
                </c:pt>
                <c:pt idx="1345">
                  <c:v>5.7578790932899998E-2</c:v>
                </c:pt>
                <c:pt idx="1346">
                  <c:v>5.7675722986499998E-2</c:v>
                </c:pt>
                <c:pt idx="1347">
                  <c:v>5.7754546403900001E-2</c:v>
                </c:pt>
                <c:pt idx="1348">
                  <c:v>5.7837557047599998E-2</c:v>
                </c:pt>
                <c:pt idx="1349">
                  <c:v>5.7914633303900002E-2</c:v>
                </c:pt>
                <c:pt idx="1350">
                  <c:v>5.7984933257100003E-2</c:v>
                </c:pt>
                <c:pt idx="1351">
                  <c:v>5.8087576180699999E-2</c:v>
                </c:pt>
                <c:pt idx="1352">
                  <c:v>5.8150343596900002E-2</c:v>
                </c:pt>
                <c:pt idx="1353">
                  <c:v>5.8223690837599998E-2</c:v>
                </c:pt>
                <c:pt idx="1354">
                  <c:v>5.82954399288E-2</c:v>
                </c:pt>
                <c:pt idx="1355">
                  <c:v>5.8376926928799998E-2</c:v>
                </c:pt>
                <c:pt idx="1356">
                  <c:v>5.8441527187799998E-2</c:v>
                </c:pt>
                <c:pt idx="1357">
                  <c:v>5.85408173501E-2</c:v>
                </c:pt>
                <c:pt idx="1358">
                  <c:v>5.8605793863499997E-2</c:v>
                </c:pt>
                <c:pt idx="1359">
                  <c:v>5.8694206178200002E-2</c:v>
                </c:pt>
                <c:pt idx="1360">
                  <c:v>5.8749977499200003E-2</c:v>
                </c:pt>
                <c:pt idx="1361">
                  <c:v>5.8837477117799998E-2</c:v>
                </c:pt>
                <c:pt idx="1362">
                  <c:v>5.8888681232900003E-2</c:v>
                </c:pt>
                <c:pt idx="1363">
                  <c:v>5.9000603854699997E-2</c:v>
                </c:pt>
                <c:pt idx="1364">
                  <c:v>5.9046253562000002E-2</c:v>
                </c:pt>
                <c:pt idx="1365">
                  <c:v>5.9138394892199998E-2</c:v>
                </c:pt>
                <c:pt idx="1366">
                  <c:v>5.92091530561E-2</c:v>
                </c:pt>
                <c:pt idx="1367">
                  <c:v>5.9287216514300002E-2</c:v>
                </c:pt>
                <c:pt idx="1368">
                  <c:v>5.9377837926099998E-2</c:v>
                </c:pt>
                <c:pt idx="1369">
                  <c:v>5.9457421302799997E-2</c:v>
                </c:pt>
                <c:pt idx="1370">
                  <c:v>5.9524759650200001E-2</c:v>
                </c:pt>
                <c:pt idx="1371">
                  <c:v>5.9572692960500002E-2</c:v>
                </c:pt>
                <c:pt idx="1372">
                  <c:v>5.9681799262799998E-2</c:v>
                </c:pt>
                <c:pt idx="1373">
                  <c:v>5.9754535555800001E-2</c:v>
                </c:pt>
                <c:pt idx="1374">
                  <c:v>5.9813428670200001E-2</c:v>
                </c:pt>
                <c:pt idx="1375">
                  <c:v>5.9911731630599999E-2</c:v>
                </c:pt>
                <c:pt idx="1376">
                  <c:v>5.9979751706100003E-2</c:v>
                </c:pt>
                <c:pt idx="1377">
                  <c:v>6.0067247599399999E-2</c:v>
                </c:pt>
                <c:pt idx="1378">
                  <c:v>6.01523891091E-2</c:v>
                </c:pt>
                <c:pt idx="1379">
                  <c:v>6.0225356370200003E-2</c:v>
                </c:pt>
                <c:pt idx="1380">
                  <c:v>6.0284703969999999E-2</c:v>
                </c:pt>
                <c:pt idx="1381">
                  <c:v>6.0363754630099999E-2</c:v>
                </c:pt>
                <c:pt idx="1382">
                  <c:v>6.0449808835999999E-2</c:v>
                </c:pt>
                <c:pt idx="1383">
                  <c:v>6.0523077845600001E-2</c:v>
                </c:pt>
                <c:pt idx="1384">
                  <c:v>6.0613241046700003E-2</c:v>
                </c:pt>
                <c:pt idx="1385">
                  <c:v>6.06881082058E-2</c:v>
                </c:pt>
                <c:pt idx="1386">
                  <c:v>6.0766704380499997E-2</c:v>
                </c:pt>
                <c:pt idx="1387">
                  <c:v>6.0840737074599999E-2</c:v>
                </c:pt>
                <c:pt idx="1388">
                  <c:v>6.0915451496799999E-2</c:v>
                </c:pt>
                <c:pt idx="1389">
                  <c:v>6.0999680310500001E-2</c:v>
                </c:pt>
                <c:pt idx="1390">
                  <c:v>6.1058722436400002E-2</c:v>
                </c:pt>
                <c:pt idx="1391">
                  <c:v>6.1156872659899997E-2</c:v>
                </c:pt>
                <c:pt idx="1392">
                  <c:v>6.1216905713099998E-2</c:v>
                </c:pt>
                <c:pt idx="1393">
                  <c:v>6.1285912990600003E-2</c:v>
                </c:pt>
                <c:pt idx="1394">
                  <c:v>6.1386879533499999E-2</c:v>
                </c:pt>
                <c:pt idx="1395">
                  <c:v>6.1448357999299999E-2</c:v>
                </c:pt>
                <c:pt idx="1396">
                  <c:v>6.1526954173999997E-2</c:v>
                </c:pt>
                <c:pt idx="1397">
                  <c:v>6.1624344438299998E-2</c:v>
                </c:pt>
                <c:pt idx="1398">
                  <c:v>6.1705071479100003E-2</c:v>
                </c:pt>
                <c:pt idx="1399">
                  <c:v>6.1787698417900001E-2</c:v>
                </c:pt>
                <c:pt idx="1400">
                  <c:v>6.1850927770099998E-2</c:v>
                </c:pt>
                <c:pt idx="1401">
                  <c:v>6.1917729675799997E-2</c:v>
                </c:pt>
                <c:pt idx="1402">
                  <c:v>6.1992675066000001E-2</c:v>
                </c:pt>
                <c:pt idx="1403">
                  <c:v>6.20680749416E-2</c:v>
                </c:pt>
                <c:pt idx="1404">
                  <c:v>6.2153596430999998E-2</c:v>
                </c:pt>
                <c:pt idx="1405">
                  <c:v>6.2229301780499999E-2</c:v>
                </c:pt>
                <c:pt idx="1406">
                  <c:v>6.2298540025899997E-2</c:v>
                </c:pt>
                <c:pt idx="1407">
                  <c:v>6.2363743781999999E-2</c:v>
                </c:pt>
                <c:pt idx="1408">
                  <c:v>6.2464784830800001E-2</c:v>
                </c:pt>
                <c:pt idx="1409">
                  <c:v>6.2524437904400001E-2</c:v>
                </c:pt>
                <c:pt idx="1410">
                  <c:v>6.2651656568099998E-2</c:v>
                </c:pt>
                <c:pt idx="1411">
                  <c:v>6.2682390212999997E-2</c:v>
                </c:pt>
                <c:pt idx="1412">
                  <c:v>6.2746837735199998E-2</c:v>
                </c:pt>
                <c:pt idx="1413">
                  <c:v>6.2838442623599999E-2</c:v>
                </c:pt>
                <c:pt idx="1414">
                  <c:v>6.2920920550799994E-2</c:v>
                </c:pt>
                <c:pt idx="1415">
                  <c:v>6.3004463911099998E-2</c:v>
                </c:pt>
                <c:pt idx="1416">
                  <c:v>6.3082225620699997E-2</c:v>
                </c:pt>
                <c:pt idx="1417">
                  <c:v>6.3157245516800006E-2</c:v>
                </c:pt>
                <c:pt idx="1418">
                  <c:v>6.3216514885400005E-2</c:v>
                </c:pt>
                <c:pt idx="1419">
                  <c:v>6.3313826918600005E-2</c:v>
                </c:pt>
                <c:pt idx="1420">
                  <c:v>6.33875578642E-2</c:v>
                </c:pt>
                <c:pt idx="1421">
                  <c:v>6.3461661338800004E-2</c:v>
                </c:pt>
                <c:pt idx="1422">
                  <c:v>6.3540637493100002E-2</c:v>
                </c:pt>
                <c:pt idx="1423">
                  <c:v>6.3625931739799996E-2</c:v>
                </c:pt>
                <c:pt idx="1424">
                  <c:v>6.36993572116E-2</c:v>
                </c:pt>
                <c:pt idx="1425">
                  <c:v>6.3808843493499995E-2</c:v>
                </c:pt>
                <c:pt idx="1426">
                  <c:v>6.3857533037700004E-2</c:v>
                </c:pt>
                <c:pt idx="1427">
                  <c:v>6.3943132758099999E-2</c:v>
                </c:pt>
                <c:pt idx="1428">
                  <c:v>6.4022868871700001E-2</c:v>
                </c:pt>
                <c:pt idx="1429">
                  <c:v>6.4097508788099999E-2</c:v>
                </c:pt>
                <c:pt idx="1430">
                  <c:v>6.4176410436599995E-2</c:v>
                </c:pt>
                <c:pt idx="1431">
                  <c:v>6.4220920205099993E-2</c:v>
                </c:pt>
                <c:pt idx="1432">
                  <c:v>6.4339466393000005E-2</c:v>
                </c:pt>
                <c:pt idx="1433">
                  <c:v>6.4420193433799997E-2</c:v>
                </c:pt>
                <c:pt idx="1434">
                  <c:v>6.4480908214999993E-2</c:v>
                </c:pt>
                <c:pt idx="1435">
                  <c:v>6.4557142555699998E-2</c:v>
                </c:pt>
                <c:pt idx="1436">
                  <c:v>6.4657956361799995E-2</c:v>
                </c:pt>
                <c:pt idx="1437">
                  <c:v>6.4727269113100006E-2</c:v>
                </c:pt>
                <c:pt idx="1438">
                  <c:v>6.4790725707999999E-2</c:v>
                </c:pt>
                <c:pt idx="1439">
                  <c:v>6.4870312809899994E-2</c:v>
                </c:pt>
                <c:pt idx="1440">
                  <c:v>6.4956977963399998E-2</c:v>
                </c:pt>
                <c:pt idx="1441">
                  <c:v>6.5041661262499995E-2</c:v>
                </c:pt>
                <c:pt idx="1442">
                  <c:v>6.5096214413600001E-2</c:v>
                </c:pt>
                <c:pt idx="1443">
                  <c:v>6.51831030846E-2</c:v>
                </c:pt>
                <c:pt idx="1444">
                  <c:v>6.5267249941799999E-2</c:v>
                </c:pt>
                <c:pt idx="1445">
                  <c:v>6.5338619053399993E-2</c:v>
                </c:pt>
                <c:pt idx="1446">
                  <c:v>6.5397210419200005E-2</c:v>
                </c:pt>
                <c:pt idx="1447">
                  <c:v>6.5485082566700006E-2</c:v>
                </c:pt>
                <c:pt idx="1448">
                  <c:v>6.5573424100900002E-2</c:v>
                </c:pt>
                <c:pt idx="1449">
                  <c:v>6.5654985606699995E-2</c:v>
                </c:pt>
                <c:pt idx="1450">
                  <c:v>6.5729014575499997E-2</c:v>
                </c:pt>
                <c:pt idx="1451">
                  <c:v>6.5805099904499995E-2</c:v>
                </c:pt>
                <c:pt idx="1452">
                  <c:v>6.5885752439499998E-2</c:v>
                </c:pt>
                <c:pt idx="1453">
                  <c:v>6.5970204770600005E-2</c:v>
                </c:pt>
                <c:pt idx="1454">
                  <c:v>6.60462975502E-2</c:v>
                </c:pt>
                <c:pt idx="1455">
                  <c:v>6.6121771931600001E-2</c:v>
                </c:pt>
                <c:pt idx="1456">
                  <c:v>6.62050098181E-2</c:v>
                </c:pt>
                <c:pt idx="1457">
                  <c:v>6.6277518868399998E-2</c:v>
                </c:pt>
                <c:pt idx="1458">
                  <c:v>6.6364638507400001E-2</c:v>
                </c:pt>
                <c:pt idx="1459">
                  <c:v>6.6431134939199998E-2</c:v>
                </c:pt>
                <c:pt idx="1460">
                  <c:v>6.6518023610099994E-2</c:v>
                </c:pt>
                <c:pt idx="1461">
                  <c:v>6.6595025360599996E-2</c:v>
                </c:pt>
                <c:pt idx="1462">
                  <c:v>6.6685870289799998E-2</c:v>
                </c:pt>
                <c:pt idx="1463">
                  <c:v>6.6759981215E-2</c:v>
                </c:pt>
                <c:pt idx="1464">
                  <c:v>6.6831424832299993E-2</c:v>
                </c:pt>
                <c:pt idx="1465">
                  <c:v>6.6922418773200001E-2</c:v>
                </c:pt>
                <c:pt idx="1466">
                  <c:v>6.6993862390499995E-2</c:v>
                </c:pt>
                <c:pt idx="1467">
                  <c:v>6.7074209451700006E-2</c:v>
                </c:pt>
                <c:pt idx="1468">
                  <c:v>6.7138805985499997E-2</c:v>
                </c:pt>
                <c:pt idx="1469">
                  <c:v>6.7237570881800005E-2</c:v>
                </c:pt>
                <c:pt idx="1470">
                  <c:v>6.7296609282500003E-2</c:v>
                </c:pt>
                <c:pt idx="1471">
                  <c:v>6.7383728921400002E-2</c:v>
                </c:pt>
                <c:pt idx="1472">
                  <c:v>6.7450307309599999E-2</c:v>
                </c:pt>
                <c:pt idx="1473">
                  <c:v>6.7543201148500001E-2</c:v>
                </c:pt>
                <c:pt idx="1474">
                  <c:v>6.7606657743499998E-2</c:v>
                </c:pt>
                <c:pt idx="1475">
                  <c:v>6.7706026136899994E-2</c:v>
                </c:pt>
                <c:pt idx="1476">
                  <c:v>6.7790329456299994E-2</c:v>
                </c:pt>
                <c:pt idx="1477">
                  <c:v>6.7846707999699996E-2</c:v>
                </c:pt>
                <c:pt idx="1478">
                  <c:v>6.7929111421100002E-2</c:v>
                </c:pt>
                <c:pt idx="1479">
                  <c:v>6.8017520010500002E-2</c:v>
                </c:pt>
                <c:pt idx="1480">
                  <c:v>6.8078845739399999E-2</c:v>
                </c:pt>
                <c:pt idx="1481">
                  <c:v>6.8155847489799998E-2</c:v>
                </c:pt>
                <c:pt idx="1482">
                  <c:v>6.8247452378300003E-2</c:v>
                </c:pt>
                <c:pt idx="1483">
                  <c:v>6.8301320075999997E-2</c:v>
                </c:pt>
                <c:pt idx="1484">
                  <c:v>6.8409971892800001E-2</c:v>
                </c:pt>
                <c:pt idx="1485">
                  <c:v>6.8496406078300001E-2</c:v>
                </c:pt>
                <c:pt idx="1486">
                  <c:v>6.8555749952800005E-2</c:v>
                </c:pt>
                <c:pt idx="1487">
                  <c:v>6.8653374910399995E-2</c:v>
                </c:pt>
                <c:pt idx="1488">
                  <c:v>6.8724893033500004E-2</c:v>
                </c:pt>
                <c:pt idx="1489">
                  <c:v>6.8807594478100004E-2</c:v>
                </c:pt>
                <c:pt idx="1490">
                  <c:v>6.8882919848000004E-2</c:v>
                </c:pt>
                <c:pt idx="1491">
                  <c:v>6.8951934576000004E-2</c:v>
                </c:pt>
                <c:pt idx="1492">
                  <c:v>6.9022387266199997E-2</c:v>
                </c:pt>
                <c:pt idx="1493">
                  <c:v>6.9101214408900005E-2</c:v>
                </c:pt>
                <c:pt idx="1494">
                  <c:v>6.9181330501999996E-2</c:v>
                </c:pt>
                <c:pt idx="1495">
                  <c:v>6.9283284246900001E-2</c:v>
                </c:pt>
                <c:pt idx="1496">
                  <c:v>6.93483352661E-2</c:v>
                </c:pt>
                <c:pt idx="1497">
                  <c:v>6.9435916841000006E-2</c:v>
                </c:pt>
                <c:pt idx="1498">
                  <c:v>6.9498077034999994E-2</c:v>
                </c:pt>
                <c:pt idx="1499">
                  <c:v>6.95738568902E-2</c:v>
                </c:pt>
                <c:pt idx="1500">
                  <c:v>6.9657169282399997E-2</c:v>
                </c:pt>
                <c:pt idx="1501">
                  <c:v>6.9736525416400005E-2</c:v>
                </c:pt>
                <c:pt idx="1502">
                  <c:v>6.9812610745400003E-2</c:v>
                </c:pt>
                <c:pt idx="1503">
                  <c:v>6.9896996021300006E-2</c:v>
                </c:pt>
                <c:pt idx="1504">
                  <c:v>6.9995298981699997E-2</c:v>
                </c:pt>
                <c:pt idx="1505">
                  <c:v>7.0063084363900005E-2</c:v>
                </c:pt>
                <c:pt idx="1506">
                  <c:v>7.0144116878500001E-2</c:v>
                </c:pt>
                <c:pt idx="1507">
                  <c:v>7.0226445794100006E-2</c:v>
                </c:pt>
                <c:pt idx="1508">
                  <c:v>7.03021511436E-2</c:v>
                </c:pt>
                <c:pt idx="1509">
                  <c:v>7.0400379598099999E-2</c:v>
                </c:pt>
                <c:pt idx="1510">
                  <c:v>7.0457667112399994E-2</c:v>
                </c:pt>
                <c:pt idx="1511">
                  <c:v>7.0545092225099998E-2</c:v>
                </c:pt>
                <c:pt idx="1512">
                  <c:v>7.0624142885199997E-2</c:v>
                </c:pt>
                <c:pt idx="1513">
                  <c:v>7.0723742246599997E-2</c:v>
                </c:pt>
                <c:pt idx="1514">
                  <c:v>7.0809945464099994E-2</c:v>
                </c:pt>
                <c:pt idx="1515">
                  <c:v>7.0865564048299995E-2</c:v>
                </c:pt>
                <c:pt idx="1516">
                  <c:v>7.0945605635599998E-2</c:v>
                </c:pt>
                <c:pt idx="1517">
                  <c:v>7.1037515997899994E-2</c:v>
                </c:pt>
                <c:pt idx="1518">
                  <c:v>7.1128062903900002E-2</c:v>
                </c:pt>
                <c:pt idx="1519">
                  <c:v>7.1194790303700003E-2</c:v>
                </c:pt>
                <c:pt idx="1520">
                  <c:v>7.12897405028E-2</c:v>
                </c:pt>
                <c:pt idx="1521">
                  <c:v>7.13351666927E-2</c:v>
                </c:pt>
                <c:pt idx="1522">
                  <c:v>7.1438796818299996E-2</c:v>
                </c:pt>
                <c:pt idx="1523">
                  <c:v>7.1506127715099996E-2</c:v>
                </c:pt>
                <c:pt idx="1524">
                  <c:v>7.1595758199700002E-2</c:v>
                </c:pt>
                <c:pt idx="1525">
                  <c:v>7.1677245199699993E-2</c:v>
                </c:pt>
                <c:pt idx="1526">
                  <c:v>7.1768701076500005E-2</c:v>
                </c:pt>
                <c:pt idx="1527">
                  <c:v>7.1831472218E-2</c:v>
                </c:pt>
                <c:pt idx="1528">
                  <c:v>7.1901470422699995E-2</c:v>
                </c:pt>
                <c:pt idx="1529">
                  <c:v>7.1999318897700004E-2</c:v>
                </c:pt>
                <c:pt idx="1530">
                  <c:v>7.2069242596599997E-2</c:v>
                </c:pt>
                <c:pt idx="1531">
                  <c:v>7.2143726050899998E-2</c:v>
                </c:pt>
                <c:pt idx="1532">
                  <c:v>7.2226963937300007E-2</c:v>
                </c:pt>
                <c:pt idx="1533">
                  <c:v>7.2299934923599998E-2</c:v>
                </c:pt>
                <c:pt idx="1534">
                  <c:v>7.2370998561400002E-2</c:v>
                </c:pt>
                <c:pt idx="1535">
                  <c:v>7.2473563253900003E-2</c:v>
                </c:pt>
                <c:pt idx="1536">
                  <c:v>7.2534658014799996E-2</c:v>
                </c:pt>
                <c:pt idx="1537">
                  <c:v>7.2633571922799997E-2</c:v>
                </c:pt>
                <c:pt idx="1538">
                  <c:v>7.2691313922399997E-2</c:v>
                </c:pt>
                <c:pt idx="1539">
                  <c:v>7.2777062654499999E-2</c:v>
                </c:pt>
                <c:pt idx="1540">
                  <c:v>7.2858855128299996E-2</c:v>
                </c:pt>
                <c:pt idx="1541">
                  <c:v>7.2942554950699998E-2</c:v>
                </c:pt>
                <c:pt idx="1542">
                  <c:v>7.3026247322600005E-2</c:v>
                </c:pt>
                <c:pt idx="1543">
                  <c:v>7.3083840310600001E-2</c:v>
                </c:pt>
                <c:pt idx="1544">
                  <c:v>7.3172181844699993E-2</c:v>
                </c:pt>
                <c:pt idx="1545">
                  <c:v>7.32522234321E-2</c:v>
                </c:pt>
                <c:pt idx="1546">
                  <c:v>7.33553916216E-2</c:v>
                </c:pt>
                <c:pt idx="1547">
                  <c:v>7.3422193527200003E-2</c:v>
                </c:pt>
                <c:pt idx="1548">
                  <c:v>7.3486335575599998E-2</c:v>
                </c:pt>
                <c:pt idx="1549">
                  <c:v>7.35699534416E-2</c:v>
                </c:pt>
                <c:pt idx="1550">
                  <c:v>7.3662474751500007E-2</c:v>
                </c:pt>
                <c:pt idx="1551">
                  <c:v>7.3733694851399995E-2</c:v>
                </c:pt>
                <c:pt idx="1552">
                  <c:v>7.3814570903800003E-2</c:v>
                </c:pt>
                <c:pt idx="1553">
                  <c:v>7.3903746902899997E-2</c:v>
                </c:pt>
                <c:pt idx="1554">
                  <c:v>7.3969788849400003E-2</c:v>
                </c:pt>
                <c:pt idx="1555">
                  <c:v>7.4052184820199998E-2</c:v>
                </c:pt>
                <c:pt idx="1556">
                  <c:v>7.4142500758200003E-2</c:v>
                </c:pt>
                <c:pt idx="1557">
                  <c:v>7.4218817055200004E-2</c:v>
                </c:pt>
                <c:pt idx="1558">
                  <c:v>7.4299842119200002E-2</c:v>
                </c:pt>
                <c:pt idx="1559">
                  <c:v>7.4374489486199999E-2</c:v>
                </c:pt>
                <c:pt idx="1560">
                  <c:v>7.4467919766899995E-2</c:v>
                </c:pt>
                <c:pt idx="1561">
                  <c:v>7.4539288878400001E-2</c:v>
                </c:pt>
                <c:pt idx="1562">
                  <c:v>7.46248066425E-2</c:v>
                </c:pt>
                <c:pt idx="1563">
                  <c:v>7.4702873825999994E-2</c:v>
                </c:pt>
                <c:pt idx="1564">
                  <c:v>7.4788391590100006E-2</c:v>
                </c:pt>
                <c:pt idx="1565">
                  <c:v>7.4870869517300001E-2</c:v>
                </c:pt>
                <c:pt idx="1566">
                  <c:v>7.4974343180699995E-2</c:v>
                </c:pt>
                <c:pt idx="1567">
                  <c:v>7.5052030384499993E-2</c:v>
                </c:pt>
                <c:pt idx="1568">
                  <c:v>7.5104758143399994E-2</c:v>
                </c:pt>
                <c:pt idx="1569">
                  <c:v>7.5211882591199999E-2</c:v>
                </c:pt>
                <c:pt idx="1570">
                  <c:v>7.5283408164999996E-2</c:v>
                </c:pt>
                <c:pt idx="1571">
                  <c:v>7.5364589691199996E-2</c:v>
                </c:pt>
                <c:pt idx="1572">
                  <c:v>7.5445927679499994E-2</c:v>
                </c:pt>
                <c:pt idx="1573">
                  <c:v>7.5522236526E-2</c:v>
                </c:pt>
                <c:pt idx="1574">
                  <c:v>7.5612097978599996E-2</c:v>
                </c:pt>
                <c:pt idx="1575">
                  <c:v>7.5679510831799995E-2</c:v>
                </c:pt>
                <c:pt idx="1576">
                  <c:v>7.5767084956200006E-2</c:v>
                </c:pt>
                <c:pt idx="1577">
                  <c:v>7.5844310224100001E-2</c:v>
                </c:pt>
                <c:pt idx="1578">
                  <c:v>7.5924046337599999E-2</c:v>
                </c:pt>
                <c:pt idx="1579">
                  <c:v>7.6009035110500001E-2</c:v>
                </c:pt>
                <c:pt idx="1580">
                  <c:v>7.6087020337599995E-2</c:v>
                </c:pt>
                <c:pt idx="1581">
                  <c:v>7.6169118285199996E-2</c:v>
                </c:pt>
                <c:pt idx="1582">
                  <c:v>7.6251447200800002E-2</c:v>
                </c:pt>
                <c:pt idx="1583">
                  <c:v>7.6314672827700006E-2</c:v>
                </c:pt>
                <c:pt idx="1584">
                  <c:v>7.6415941119199998E-2</c:v>
                </c:pt>
                <c:pt idx="1585">
                  <c:v>7.6490812003600001E-2</c:v>
                </c:pt>
                <c:pt idx="1586">
                  <c:v>7.6579526066800005E-2</c:v>
                </c:pt>
                <c:pt idx="1587">
                  <c:v>7.6657742261900003E-2</c:v>
                </c:pt>
                <c:pt idx="1588">
                  <c:v>7.6734967529799997E-2</c:v>
                </c:pt>
                <c:pt idx="1589">
                  <c:v>7.6821327209499995E-2</c:v>
                </c:pt>
                <c:pt idx="1590">
                  <c:v>7.6894901692900003E-2</c:v>
                </c:pt>
                <c:pt idx="1591">
                  <c:v>7.6961778104299994E-2</c:v>
                </c:pt>
                <c:pt idx="1592">
                  <c:v>7.7058792114300001E-2</c:v>
                </c:pt>
                <c:pt idx="1593">
                  <c:v>7.71429389715E-2</c:v>
                </c:pt>
                <c:pt idx="1594">
                  <c:v>7.7222220599700006E-2</c:v>
                </c:pt>
                <c:pt idx="1595">
                  <c:v>7.7302724123000002E-2</c:v>
                </c:pt>
                <c:pt idx="1596">
                  <c:v>7.7378958463700007E-2</c:v>
                </c:pt>
                <c:pt idx="1597">
                  <c:v>7.7486544847500005E-2</c:v>
                </c:pt>
                <c:pt idx="1598">
                  <c:v>7.7564761042600003E-2</c:v>
                </c:pt>
                <c:pt idx="1599">
                  <c:v>7.7632702887100002E-2</c:v>
                </c:pt>
                <c:pt idx="1600">
                  <c:v>7.7715337276499999E-2</c:v>
                </c:pt>
                <c:pt idx="1601">
                  <c:v>7.7824063599100005E-2</c:v>
                </c:pt>
                <c:pt idx="1602">
                  <c:v>7.7880822122099999E-2</c:v>
                </c:pt>
                <c:pt idx="1603">
                  <c:v>7.7971816062900004E-2</c:v>
                </c:pt>
                <c:pt idx="1604">
                  <c:v>7.8056424856199999E-2</c:v>
                </c:pt>
                <c:pt idx="1605">
                  <c:v>7.8144989907699997E-2</c:v>
                </c:pt>
                <c:pt idx="1606">
                  <c:v>7.8206621110399999E-2</c:v>
                </c:pt>
                <c:pt idx="1607">
                  <c:v>7.8302562236800002E-2</c:v>
                </c:pt>
                <c:pt idx="1608">
                  <c:v>7.83676207066E-2</c:v>
                </c:pt>
                <c:pt idx="1609">
                  <c:v>7.8457854688200004E-2</c:v>
                </c:pt>
                <c:pt idx="1610">
                  <c:v>7.8534856438600004E-2</c:v>
                </c:pt>
                <c:pt idx="1611">
                  <c:v>7.8625626862000003E-2</c:v>
                </c:pt>
                <c:pt idx="1612">
                  <c:v>7.8691363334700004E-2</c:v>
                </c:pt>
                <c:pt idx="1613">
                  <c:v>7.8788220882400006E-2</c:v>
                </c:pt>
                <c:pt idx="1614">
                  <c:v>7.8858062624899999E-2</c:v>
                </c:pt>
                <c:pt idx="1615">
                  <c:v>7.8935980796800004E-2</c:v>
                </c:pt>
                <c:pt idx="1616">
                  <c:v>7.9028196632900005E-2</c:v>
                </c:pt>
                <c:pt idx="1617">
                  <c:v>7.9094462096699999E-2</c:v>
                </c:pt>
                <c:pt idx="1618">
                  <c:v>7.9169787466499997E-2</c:v>
                </c:pt>
                <c:pt idx="1619">
                  <c:v>7.9265430569600004E-2</c:v>
                </c:pt>
                <c:pt idx="1620">
                  <c:v>7.9354070127000007E-2</c:v>
                </c:pt>
                <c:pt idx="1621">
                  <c:v>7.9437308013400001E-2</c:v>
                </c:pt>
                <c:pt idx="1622">
                  <c:v>7.9521231353299998E-2</c:v>
                </c:pt>
                <c:pt idx="1623">
                  <c:v>7.9604543745499995E-2</c:v>
                </c:pt>
                <c:pt idx="1624">
                  <c:v>7.9696074128199998E-2</c:v>
                </c:pt>
                <c:pt idx="1625">
                  <c:v>7.9758308827899999E-2</c:v>
                </c:pt>
                <c:pt idx="1626">
                  <c:v>7.9863078892199998E-2</c:v>
                </c:pt>
                <c:pt idx="1627">
                  <c:v>7.9939164221299999E-2</c:v>
                </c:pt>
                <c:pt idx="1628">
                  <c:v>8.0010004341599994E-2</c:v>
                </c:pt>
                <c:pt idx="1629">
                  <c:v>8.0089665949300004E-2</c:v>
                </c:pt>
                <c:pt idx="1630">
                  <c:v>8.0178834497900003E-2</c:v>
                </c:pt>
                <c:pt idx="1631">
                  <c:v>8.0261006951300007E-2</c:v>
                </c:pt>
                <c:pt idx="1632">
                  <c:v>8.03558900952E-2</c:v>
                </c:pt>
                <c:pt idx="1633">
                  <c:v>8.0446280539000006E-2</c:v>
                </c:pt>
                <c:pt idx="1634">
                  <c:v>8.0520763993300007E-2</c:v>
                </c:pt>
                <c:pt idx="1635">
                  <c:v>8.0578513443500005E-2</c:v>
                </c:pt>
                <c:pt idx="1636">
                  <c:v>8.0673776567000005E-2</c:v>
                </c:pt>
                <c:pt idx="1637">
                  <c:v>8.0751761794099999E-2</c:v>
                </c:pt>
                <c:pt idx="1638">
                  <c:v>8.0848395824399996E-2</c:v>
                </c:pt>
                <c:pt idx="1639">
                  <c:v>8.0925844609699996E-2</c:v>
                </c:pt>
                <c:pt idx="1640">
                  <c:v>8.1018365919600002E-2</c:v>
                </c:pt>
                <c:pt idx="1641">
                  <c:v>8.1107690930400003E-2</c:v>
                </c:pt>
                <c:pt idx="1642">
                  <c:v>8.1188492476900007E-2</c:v>
                </c:pt>
                <c:pt idx="1643">
                  <c:v>8.1258721649600005E-2</c:v>
                </c:pt>
                <c:pt idx="1644">
                  <c:v>8.1354513764400005E-2</c:v>
                </c:pt>
                <c:pt idx="1645">
                  <c:v>8.1438288092599995E-2</c:v>
                </c:pt>
                <c:pt idx="1646">
                  <c:v>8.1500522792299995E-2</c:v>
                </c:pt>
                <c:pt idx="1647">
                  <c:v>8.1581398844700004E-2</c:v>
                </c:pt>
                <c:pt idx="1648">
                  <c:v>8.1662587821500002E-2</c:v>
                </c:pt>
                <c:pt idx="1649">
                  <c:v>8.1759139895399999E-2</c:v>
                </c:pt>
                <c:pt idx="1650">
                  <c:v>8.1842526793500001E-2</c:v>
                </c:pt>
                <c:pt idx="1651">
                  <c:v>8.1919752061399995E-2</c:v>
                </c:pt>
                <c:pt idx="1652">
                  <c:v>8.1991732120499997E-2</c:v>
                </c:pt>
                <c:pt idx="1653">
                  <c:v>8.2084178924600001E-2</c:v>
                </c:pt>
                <c:pt idx="1654">
                  <c:v>8.2129448652299999E-2</c:v>
                </c:pt>
                <c:pt idx="1655">
                  <c:v>8.2241296768199995E-2</c:v>
                </c:pt>
                <c:pt idx="1656">
                  <c:v>8.2333430647899997E-2</c:v>
                </c:pt>
                <c:pt idx="1657">
                  <c:v>8.2425042986899996E-2</c:v>
                </c:pt>
                <c:pt idx="1658">
                  <c:v>8.2498542964500002E-2</c:v>
                </c:pt>
                <c:pt idx="1659">
                  <c:v>8.2591287791699997E-2</c:v>
                </c:pt>
                <c:pt idx="1660">
                  <c:v>8.2677721977199997E-2</c:v>
                </c:pt>
                <c:pt idx="1661">
                  <c:v>8.2776255905600005E-2</c:v>
                </c:pt>
                <c:pt idx="1662">
                  <c:v>8.2764685153999998E-2</c:v>
                </c:pt>
                <c:pt idx="1663">
                  <c:v>8.2900501787700004E-2</c:v>
                </c:pt>
                <c:pt idx="1664">
                  <c:v>8.2983128726500002E-2</c:v>
                </c:pt>
                <c:pt idx="1665">
                  <c:v>8.3061955869199997E-2</c:v>
                </c:pt>
                <c:pt idx="1666">
                  <c:v>8.3149529993500004E-2</c:v>
                </c:pt>
                <c:pt idx="1667">
                  <c:v>8.3243116736400002E-2</c:v>
                </c:pt>
                <c:pt idx="1668">
                  <c:v>8.3304442465299999E-2</c:v>
                </c:pt>
                <c:pt idx="1669">
                  <c:v>8.3419099450099995E-2</c:v>
                </c:pt>
                <c:pt idx="1670">
                  <c:v>8.3506219088999994E-2</c:v>
                </c:pt>
                <c:pt idx="1671">
                  <c:v>8.3563588559599999E-2</c:v>
                </c:pt>
                <c:pt idx="1672">
                  <c:v>8.3646066486799994E-2</c:v>
                </c:pt>
                <c:pt idx="1673">
                  <c:v>8.3743453025799997E-2</c:v>
                </c:pt>
                <c:pt idx="1674">
                  <c:v>8.3824634551999996E-2</c:v>
                </c:pt>
                <c:pt idx="1675">
                  <c:v>8.3913199603599997E-2</c:v>
                </c:pt>
                <c:pt idx="1676">
                  <c:v>8.3973005414000004E-2</c:v>
                </c:pt>
                <c:pt idx="1677">
                  <c:v>8.4055937826599994E-2</c:v>
                </c:pt>
                <c:pt idx="1678">
                  <c:v>8.4133468568299993E-2</c:v>
                </c:pt>
                <c:pt idx="1679">
                  <c:v>8.4245696663899999E-2</c:v>
                </c:pt>
                <c:pt idx="1680">
                  <c:v>8.4304057061699994E-2</c:v>
                </c:pt>
                <c:pt idx="1681">
                  <c:v>8.4390185773400003E-2</c:v>
                </c:pt>
                <c:pt idx="1682">
                  <c:v>8.4480956196800003E-2</c:v>
                </c:pt>
                <c:pt idx="1683">
                  <c:v>8.4577433764899998E-2</c:v>
                </c:pt>
                <c:pt idx="1684">
                  <c:v>8.4665305912500002E-2</c:v>
                </c:pt>
                <c:pt idx="1685">
                  <c:v>8.4761634468999994E-2</c:v>
                </c:pt>
                <c:pt idx="1686">
                  <c:v>8.4823109209499994E-2</c:v>
                </c:pt>
                <c:pt idx="1687">
                  <c:v>8.4922023117499995E-2</c:v>
                </c:pt>
                <c:pt idx="1688">
                  <c:v>8.4987074136699994E-2</c:v>
                </c:pt>
                <c:pt idx="1689">
                  <c:v>8.5068792104700003E-2</c:v>
                </c:pt>
                <c:pt idx="1690">
                  <c:v>8.5156060755299995E-2</c:v>
                </c:pt>
                <c:pt idx="1691">
                  <c:v>8.5253834724399999E-2</c:v>
                </c:pt>
                <c:pt idx="1692">
                  <c:v>8.5342928767199996E-2</c:v>
                </c:pt>
                <c:pt idx="1693">
                  <c:v>8.5439935326600006E-2</c:v>
                </c:pt>
                <c:pt idx="1694">
                  <c:v>8.5524238646000006E-2</c:v>
                </c:pt>
                <c:pt idx="1695">
                  <c:v>8.5586249828300001E-2</c:v>
                </c:pt>
                <c:pt idx="1696">
                  <c:v>8.5661806166200005E-2</c:v>
                </c:pt>
                <c:pt idx="1697">
                  <c:v>8.5760794579999994E-2</c:v>
                </c:pt>
                <c:pt idx="1698">
                  <c:v>8.5856586694700004E-2</c:v>
                </c:pt>
                <c:pt idx="1699">
                  <c:v>8.5913270711899997E-2</c:v>
                </c:pt>
                <c:pt idx="1700">
                  <c:v>8.6017049848999994E-2</c:v>
                </c:pt>
                <c:pt idx="1701">
                  <c:v>8.6107209324799996E-2</c:v>
                </c:pt>
                <c:pt idx="1702">
                  <c:v>8.6174927651900005E-2</c:v>
                </c:pt>
                <c:pt idx="1703">
                  <c:v>8.6274676024899993E-2</c:v>
                </c:pt>
                <c:pt idx="1704">
                  <c:v>8.6353272199599998E-2</c:v>
                </c:pt>
                <c:pt idx="1705">
                  <c:v>8.6433008313199999E-2</c:v>
                </c:pt>
                <c:pt idx="1706">
                  <c:v>8.6526289582300006E-2</c:v>
                </c:pt>
                <c:pt idx="1707">
                  <c:v>8.6610212922099999E-2</c:v>
                </c:pt>
                <c:pt idx="1708">
                  <c:v>8.6662024259599998E-2</c:v>
                </c:pt>
                <c:pt idx="1709">
                  <c:v>8.6755990982100004E-2</c:v>
                </c:pt>
                <c:pt idx="1710">
                  <c:v>8.6855970323099996E-2</c:v>
                </c:pt>
                <c:pt idx="1711">
                  <c:v>8.6937077343499994E-2</c:v>
                </c:pt>
                <c:pt idx="1712">
                  <c:v>8.7027311325099999E-2</c:v>
                </c:pt>
                <c:pt idx="1713">
                  <c:v>8.7104313075499998E-2</c:v>
                </c:pt>
                <c:pt idx="1714">
                  <c:v>8.7182529270599995E-2</c:v>
                </c:pt>
                <c:pt idx="1715">
                  <c:v>8.7271928787199998E-2</c:v>
                </c:pt>
                <c:pt idx="1716">
                  <c:v>8.7358817458199997E-2</c:v>
                </c:pt>
                <c:pt idx="1717">
                  <c:v>8.7434217333799996E-2</c:v>
                </c:pt>
                <c:pt idx="1718">
                  <c:v>8.7552763521699994E-2</c:v>
                </c:pt>
                <c:pt idx="1719">
                  <c:v>8.7635546922699994E-2</c:v>
                </c:pt>
                <c:pt idx="1720">
                  <c:v>8.7726540863499999E-2</c:v>
                </c:pt>
                <c:pt idx="1721">
                  <c:v>8.7932661175700005E-2</c:v>
                </c:pt>
                <c:pt idx="1722">
                  <c:v>8.79073962569E-2</c:v>
                </c:pt>
                <c:pt idx="1723">
                  <c:v>8.7971843779100001E-2</c:v>
                </c:pt>
                <c:pt idx="1724">
                  <c:v>8.8037200272100005E-2</c:v>
                </c:pt>
                <c:pt idx="1725">
                  <c:v>8.8125988841099998E-2</c:v>
                </c:pt>
                <c:pt idx="1726">
                  <c:v>8.8219352066500001E-2</c:v>
                </c:pt>
                <c:pt idx="1727">
                  <c:v>8.8312551379199994E-2</c:v>
                </c:pt>
                <c:pt idx="1728">
                  <c:v>8.8417023420300001E-2</c:v>
                </c:pt>
                <c:pt idx="1729">
                  <c:v>8.8477358221999994E-2</c:v>
                </c:pt>
                <c:pt idx="1730">
                  <c:v>8.85640159249E-2</c:v>
                </c:pt>
                <c:pt idx="1731">
                  <c:v>8.8649310171599993E-2</c:v>
                </c:pt>
                <c:pt idx="1732">
                  <c:v>8.8749743998099997E-2</c:v>
                </c:pt>
                <c:pt idx="1733">
                  <c:v>8.8769450783699994E-2</c:v>
                </c:pt>
                <c:pt idx="1734">
                  <c:v>8.88627320528E-2</c:v>
                </c:pt>
                <c:pt idx="1735">
                  <c:v>8.8933639228299999E-2</c:v>
                </c:pt>
                <c:pt idx="1736">
                  <c:v>8.9012771844900002E-2</c:v>
                </c:pt>
                <c:pt idx="1737">
                  <c:v>8.9095018804100007E-2</c:v>
                </c:pt>
                <c:pt idx="1738">
                  <c:v>8.9192412793600004E-2</c:v>
                </c:pt>
                <c:pt idx="1739">
                  <c:v>8.9268036186699998E-2</c:v>
                </c:pt>
                <c:pt idx="1740">
                  <c:v>8.9359343051900006E-2</c:v>
                </c:pt>
                <c:pt idx="1741">
                  <c:v>8.9429572224600004E-2</c:v>
                </c:pt>
                <c:pt idx="1742">
                  <c:v>8.9528329670400003E-2</c:v>
                </c:pt>
                <c:pt idx="1743">
                  <c:v>8.9635156095000001E-2</c:v>
                </c:pt>
                <c:pt idx="1744">
                  <c:v>8.9688032865500006E-2</c:v>
                </c:pt>
                <c:pt idx="1745">
                  <c:v>8.9764349162599996E-2</c:v>
                </c:pt>
                <c:pt idx="1746">
                  <c:v>8.9879311621199998E-2</c:v>
                </c:pt>
                <c:pt idx="1747">
                  <c:v>8.9979365468000005E-2</c:v>
                </c:pt>
                <c:pt idx="1748">
                  <c:v>9.0043127536799994E-2</c:v>
                </c:pt>
                <c:pt idx="1749">
                  <c:v>9.0154059231300002E-2</c:v>
                </c:pt>
                <c:pt idx="1750">
                  <c:v>9.0239502489599999E-2</c:v>
                </c:pt>
                <c:pt idx="1751">
                  <c:v>9.0334914624700002E-2</c:v>
                </c:pt>
                <c:pt idx="1752">
                  <c:v>9.0387262403999996E-2</c:v>
                </c:pt>
                <c:pt idx="1753">
                  <c:v>9.0513944625899997E-2</c:v>
                </c:pt>
                <c:pt idx="1754">
                  <c:v>9.0618483722199994E-2</c:v>
                </c:pt>
                <c:pt idx="1755">
                  <c:v>9.0682625770600003E-2</c:v>
                </c:pt>
                <c:pt idx="1756">
                  <c:v>9.0778872370699995E-2</c:v>
                </c:pt>
                <c:pt idx="1757">
                  <c:v>9.0876951813699994E-2</c:v>
                </c:pt>
                <c:pt idx="1758">
                  <c:v>9.0976394712900005E-2</c:v>
                </c:pt>
                <c:pt idx="1759">
                  <c:v>9.1051414609E-2</c:v>
                </c:pt>
                <c:pt idx="1760">
                  <c:v>9.1114334762099999E-2</c:v>
                </c:pt>
                <c:pt idx="1761">
                  <c:v>9.1226942837199995E-2</c:v>
                </c:pt>
                <c:pt idx="1762">
                  <c:v>9.1295875608899998E-2</c:v>
                </c:pt>
                <c:pt idx="1763">
                  <c:v>9.1393187642099999E-2</c:v>
                </c:pt>
                <c:pt idx="1764">
                  <c:v>9.14861634374E-2</c:v>
                </c:pt>
                <c:pt idx="1765">
                  <c:v>9.1569103300600002E-2</c:v>
                </c:pt>
                <c:pt idx="1766">
                  <c:v>9.1657660901500002E-2</c:v>
                </c:pt>
                <c:pt idx="1767">
                  <c:v>9.1750793159000005E-2</c:v>
                </c:pt>
                <c:pt idx="1768">
                  <c:v>9.1823071241400003E-2</c:v>
                </c:pt>
                <c:pt idx="1769">
                  <c:v>9.1910876333700001E-2</c:v>
                </c:pt>
                <c:pt idx="1770">
                  <c:v>9.1998226940600003E-2</c:v>
                </c:pt>
                <c:pt idx="1771">
                  <c:v>9.2084199190099997E-2</c:v>
                </c:pt>
                <c:pt idx="1772">
                  <c:v>9.2185087501999996E-2</c:v>
                </c:pt>
                <c:pt idx="1773">
                  <c:v>9.2276394367200004E-2</c:v>
                </c:pt>
                <c:pt idx="1774">
                  <c:v>9.2339925468000003E-2</c:v>
                </c:pt>
                <c:pt idx="1775">
                  <c:v>9.2430010438000004E-2</c:v>
                </c:pt>
                <c:pt idx="1776">
                  <c:v>9.25161391497E-2</c:v>
                </c:pt>
                <c:pt idx="1777">
                  <c:v>9.2607669532299999E-2</c:v>
                </c:pt>
                <c:pt idx="1778">
                  <c:v>9.2689767479900001E-2</c:v>
                </c:pt>
                <c:pt idx="1779">
                  <c:v>9.2787913978100003E-2</c:v>
                </c:pt>
                <c:pt idx="1780">
                  <c:v>9.2854037880900006E-2</c:v>
                </c:pt>
                <c:pt idx="1781">
                  <c:v>9.2954166233500002E-2</c:v>
                </c:pt>
                <c:pt idx="1782">
                  <c:v>9.3046531081200007E-2</c:v>
                </c:pt>
                <c:pt idx="1783">
                  <c:v>9.3130908906499998E-2</c:v>
                </c:pt>
                <c:pt idx="1784">
                  <c:v>9.3213312327900005E-2</c:v>
                </c:pt>
                <c:pt idx="1785">
                  <c:v>9.3287497758899995E-2</c:v>
                </c:pt>
                <c:pt idx="1786">
                  <c:v>9.3382835388199997E-2</c:v>
                </c:pt>
                <c:pt idx="1787">
                  <c:v>9.3475505709600004E-2</c:v>
                </c:pt>
                <c:pt idx="1788">
                  <c:v>9.3568250536900002E-2</c:v>
                </c:pt>
                <c:pt idx="1789">
                  <c:v>9.3652710318599994E-2</c:v>
                </c:pt>
                <c:pt idx="1790">
                  <c:v>9.3730166554500005E-2</c:v>
                </c:pt>
                <c:pt idx="1791">
                  <c:v>9.3813017010699995E-2</c:v>
                </c:pt>
                <c:pt idx="1792">
                  <c:v>9.3898385763200004E-2</c:v>
                </c:pt>
                <c:pt idx="1793">
                  <c:v>9.3987256288500007E-2</c:v>
                </c:pt>
                <c:pt idx="1794">
                  <c:v>9.4083584845100002E-2</c:v>
                </c:pt>
                <c:pt idx="1795">
                  <c:v>9.4156928360500006E-2</c:v>
                </c:pt>
                <c:pt idx="1796">
                  <c:v>9.4253860413999996E-2</c:v>
                </c:pt>
                <c:pt idx="1797">
                  <c:v>9.4343490898600002E-2</c:v>
                </c:pt>
                <c:pt idx="1798">
                  <c:v>9.4448566436799997E-2</c:v>
                </c:pt>
                <c:pt idx="1799">
                  <c:v>9.4516813754999998E-2</c:v>
                </c:pt>
                <c:pt idx="1800">
                  <c:v>9.4580799341200006E-2</c:v>
                </c:pt>
                <c:pt idx="1801">
                  <c:v>9.4676285982099997E-2</c:v>
                </c:pt>
                <c:pt idx="1802">
                  <c:v>9.4782732427100003E-2</c:v>
                </c:pt>
                <c:pt idx="1803">
                  <c:v>9.4851970672599997E-2</c:v>
                </c:pt>
                <c:pt idx="1804">
                  <c:v>9.4947531819300005E-2</c:v>
                </c:pt>
                <c:pt idx="1805">
                  <c:v>9.50329005718E-2</c:v>
                </c:pt>
                <c:pt idx="1806">
                  <c:v>9.5118954777699993E-2</c:v>
                </c:pt>
                <c:pt idx="1807">
                  <c:v>9.5205239951600004E-2</c:v>
                </c:pt>
                <c:pt idx="1808">
                  <c:v>9.5274701714500004E-2</c:v>
                </c:pt>
                <c:pt idx="1809">
                  <c:v>9.5367074012799993E-2</c:v>
                </c:pt>
                <c:pt idx="1810">
                  <c:v>9.5440648496200001E-2</c:v>
                </c:pt>
                <c:pt idx="1811">
                  <c:v>9.5539785921600007E-2</c:v>
                </c:pt>
                <c:pt idx="1812">
                  <c:v>9.5635883510099995E-2</c:v>
                </c:pt>
                <c:pt idx="1813">
                  <c:v>9.5717824995499995E-2</c:v>
                </c:pt>
                <c:pt idx="1814">
                  <c:v>9.5818489790000003E-2</c:v>
                </c:pt>
                <c:pt idx="1815">
                  <c:v>9.5900431275400003E-2</c:v>
                </c:pt>
                <c:pt idx="1816">
                  <c:v>9.5981992781199996E-2</c:v>
                </c:pt>
                <c:pt idx="1817">
                  <c:v>9.6071854233700002E-2</c:v>
                </c:pt>
                <c:pt idx="1818">
                  <c:v>9.6146263182200001E-2</c:v>
                </c:pt>
                <c:pt idx="1819">
                  <c:v>9.6254765987400001E-2</c:v>
                </c:pt>
                <c:pt idx="1820">
                  <c:v>9.6332751214499995E-2</c:v>
                </c:pt>
                <c:pt idx="1821">
                  <c:v>9.6415840089300001E-2</c:v>
                </c:pt>
                <c:pt idx="1822">
                  <c:v>9.6511170268099994E-2</c:v>
                </c:pt>
                <c:pt idx="1823">
                  <c:v>9.6598289907000007E-2</c:v>
                </c:pt>
                <c:pt idx="1824">
                  <c:v>9.6703514456700002E-2</c:v>
                </c:pt>
                <c:pt idx="1825">
                  <c:v>9.6788883209199997E-2</c:v>
                </c:pt>
                <c:pt idx="1826">
                  <c:v>9.6859872341199998E-2</c:v>
                </c:pt>
                <c:pt idx="1827">
                  <c:v>9.6968673169600006E-2</c:v>
                </c:pt>
                <c:pt idx="1828">
                  <c:v>9.7049936652200006E-2</c:v>
                </c:pt>
                <c:pt idx="1829">
                  <c:v>9.7136594355099998E-2</c:v>
                </c:pt>
                <c:pt idx="1830">
                  <c:v>9.7227826714500004E-2</c:v>
                </c:pt>
                <c:pt idx="1831">
                  <c:v>9.7327798605000002E-2</c:v>
                </c:pt>
                <c:pt idx="1832">
                  <c:v>9.7424432635299998E-2</c:v>
                </c:pt>
                <c:pt idx="1833">
                  <c:v>9.7503408789599996E-2</c:v>
                </c:pt>
                <c:pt idx="1834">
                  <c:v>9.7603760659700001E-2</c:v>
                </c:pt>
                <c:pt idx="1835">
                  <c:v>9.7694233059899993E-2</c:v>
                </c:pt>
                <c:pt idx="1836">
                  <c:v>9.7778454422999997E-2</c:v>
                </c:pt>
                <c:pt idx="1837">
                  <c:v>9.7861848771599994E-2</c:v>
                </c:pt>
                <c:pt idx="1838">
                  <c:v>9.7963497042700007E-2</c:v>
                </c:pt>
                <c:pt idx="1839">
                  <c:v>9.8054498434099996E-2</c:v>
                </c:pt>
                <c:pt idx="1840">
                  <c:v>9.8145946860299996E-2</c:v>
                </c:pt>
                <c:pt idx="1841">
                  <c:v>9.8242275416900005E-2</c:v>
                </c:pt>
                <c:pt idx="1842">
                  <c:v>9.8316915333300003E-2</c:v>
                </c:pt>
                <c:pt idx="1843">
                  <c:v>9.8408982157699998E-2</c:v>
                </c:pt>
                <c:pt idx="1844">
                  <c:v>9.8500661552000005E-2</c:v>
                </c:pt>
                <c:pt idx="1845">
                  <c:v>9.85730215907E-2</c:v>
                </c:pt>
                <c:pt idx="1846">
                  <c:v>9.8662950098499999E-2</c:v>
                </c:pt>
                <c:pt idx="1847">
                  <c:v>9.8767340183299995E-2</c:v>
                </c:pt>
                <c:pt idx="1848">
                  <c:v>9.8845407366800003E-2</c:v>
                </c:pt>
                <c:pt idx="1849">
                  <c:v>9.8948806524300006E-2</c:v>
                </c:pt>
                <c:pt idx="1850">
                  <c:v>9.9029839038799999E-2</c:v>
                </c:pt>
                <c:pt idx="1851">
                  <c:v>9.9127836525399998E-2</c:v>
                </c:pt>
                <c:pt idx="1852">
                  <c:v>9.9202401936099999E-2</c:v>
                </c:pt>
                <c:pt idx="1853">
                  <c:v>9.9287085235100006E-2</c:v>
                </c:pt>
                <c:pt idx="1854">
                  <c:v>9.9384166300300003E-2</c:v>
                </c:pt>
                <c:pt idx="1855">
                  <c:v>9.9459037184700005E-2</c:v>
                </c:pt>
                <c:pt idx="1856">
                  <c:v>9.9548898637300001E-2</c:v>
                </c:pt>
                <c:pt idx="1857">
                  <c:v>9.9631071090700005E-2</c:v>
                </c:pt>
                <c:pt idx="1858">
                  <c:v>9.9720470607299994E-2</c:v>
                </c:pt>
                <c:pt idx="1859">
                  <c:v>9.9820293486099998E-2</c:v>
                </c:pt>
                <c:pt idx="1860">
                  <c:v>9.9913954734799998E-2</c:v>
                </c:pt>
                <c:pt idx="1861">
                  <c:v>9.9994145333799994E-2</c:v>
                </c:pt>
                <c:pt idx="1862">
                  <c:v>0.100056692958</c:v>
                </c:pt>
                <c:pt idx="1863">
                  <c:v>0.100163899362</c:v>
                </c:pt>
                <c:pt idx="1864">
                  <c:v>0.100271560252</c:v>
                </c:pt>
                <c:pt idx="1865">
                  <c:v>0.10033980756999999</c:v>
                </c:pt>
                <c:pt idx="1866">
                  <c:v>0.100433014333</c:v>
                </c:pt>
                <c:pt idx="1867">
                  <c:v>0.100520737469</c:v>
                </c:pt>
                <c:pt idx="1868">
                  <c:v>0.100618354976</c:v>
                </c:pt>
                <c:pt idx="1869">
                  <c:v>0.100702963769</c:v>
                </c:pt>
                <c:pt idx="1870">
                  <c:v>0.10079061239999999</c:v>
                </c:pt>
                <c:pt idx="1871">
                  <c:v>0.10089835524599999</c:v>
                </c:pt>
                <c:pt idx="1872">
                  <c:v>0.100984632969</c:v>
                </c:pt>
                <c:pt idx="1873">
                  <c:v>0.101061552763</c:v>
                </c:pt>
                <c:pt idx="1874">
                  <c:v>0.101162903011</c:v>
                </c:pt>
                <c:pt idx="1875">
                  <c:v>0.10129224509</c:v>
                </c:pt>
                <c:pt idx="1876">
                  <c:v>0.101345054805</c:v>
                </c:pt>
                <c:pt idx="1877">
                  <c:v>0.101415276527</c:v>
                </c:pt>
                <c:pt idx="1878">
                  <c:v>0.101522251964</c:v>
                </c:pt>
                <c:pt idx="1879">
                  <c:v>0.101609066129</c:v>
                </c:pt>
                <c:pt idx="1880">
                  <c:v>0.10169770568600001</c:v>
                </c:pt>
                <c:pt idx="1881">
                  <c:v>0.101797834039</c:v>
                </c:pt>
                <c:pt idx="1882">
                  <c:v>0.101881757379</c:v>
                </c:pt>
                <c:pt idx="1883">
                  <c:v>0.10198903828899999</c:v>
                </c:pt>
                <c:pt idx="1884">
                  <c:v>0.10206604003899999</c:v>
                </c:pt>
                <c:pt idx="1885">
                  <c:v>0.102177582681</c:v>
                </c:pt>
                <c:pt idx="1886">
                  <c:v>0.102250851691</c:v>
                </c:pt>
                <c:pt idx="1887">
                  <c:v>0.10233256965900001</c:v>
                </c:pt>
                <c:pt idx="1888">
                  <c:v>0.10242950171200001</c:v>
                </c:pt>
                <c:pt idx="1889">
                  <c:v>0.102514490485</c:v>
                </c:pt>
                <c:pt idx="1890">
                  <c:v>0.102608531713</c:v>
                </c:pt>
                <c:pt idx="1891">
                  <c:v>0.10269450396300001</c:v>
                </c:pt>
                <c:pt idx="1892">
                  <c:v>0.10279988497500001</c:v>
                </c:pt>
                <c:pt idx="1893">
                  <c:v>0.102893091738</c:v>
                </c:pt>
                <c:pt idx="1894">
                  <c:v>0.102973513305</c:v>
                </c:pt>
                <c:pt idx="1895">
                  <c:v>0.103068009019</c:v>
                </c:pt>
                <c:pt idx="1896">
                  <c:v>0.10316388309000001</c:v>
                </c:pt>
                <c:pt idx="1897">
                  <c:v>0.103248566389</c:v>
                </c:pt>
                <c:pt idx="1898">
                  <c:v>0.103325635195</c:v>
                </c:pt>
                <c:pt idx="1899">
                  <c:v>0.10342866182300001</c:v>
                </c:pt>
                <c:pt idx="1900">
                  <c:v>0.10351441055500001</c:v>
                </c:pt>
                <c:pt idx="1901">
                  <c:v>0.10360943525999999</c:v>
                </c:pt>
                <c:pt idx="1902">
                  <c:v>0.103709951043</c:v>
                </c:pt>
                <c:pt idx="1903">
                  <c:v>0.103789836168</c:v>
                </c:pt>
                <c:pt idx="1904">
                  <c:v>0.103884868324</c:v>
                </c:pt>
                <c:pt idx="1905">
                  <c:v>0.103976324201</c:v>
                </c:pt>
                <c:pt idx="1906">
                  <c:v>0.104055680335</c:v>
                </c:pt>
                <c:pt idx="1907">
                  <c:v>0.104160986841</c:v>
                </c:pt>
                <c:pt idx="1908">
                  <c:v>0.104233339429</c:v>
                </c:pt>
                <c:pt idx="1909">
                  <c:v>0.10431939363499999</c:v>
                </c:pt>
                <c:pt idx="1910">
                  <c:v>0.10442309826600001</c:v>
                </c:pt>
                <c:pt idx="1911">
                  <c:v>0.104501850903</c:v>
                </c:pt>
                <c:pt idx="1912">
                  <c:v>0.10461240261800001</c:v>
                </c:pt>
                <c:pt idx="1913">
                  <c:v>0.104699596763</c:v>
                </c:pt>
                <c:pt idx="1914">
                  <c:v>0.104787625372</c:v>
                </c:pt>
                <c:pt idx="1915">
                  <c:v>0.104883797467</c:v>
                </c:pt>
                <c:pt idx="1916">
                  <c:v>0.104965135455</c:v>
                </c:pt>
                <c:pt idx="1917">
                  <c:v>0.10506290197400001</c:v>
                </c:pt>
                <c:pt idx="1918">
                  <c:v>0.105167068541</c:v>
                </c:pt>
                <c:pt idx="1919">
                  <c:v>0.105255097151</c:v>
                </c:pt>
                <c:pt idx="1920">
                  <c:v>0.105335213244</c:v>
                </c:pt>
                <c:pt idx="1921">
                  <c:v>0.10543397069</c:v>
                </c:pt>
                <c:pt idx="1922">
                  <c:v>0.10555175691800001</c:v>
                </c:pt>
                <c:pt idx="1923">
                  <c:v>0.105631873012</c:v>
                </c:pt>
                <c:pt idx="1924">
                  <c:v>0.10571541637200001</c:v>
                </c:pt>
                <c:pt idx="1925">
                  <c:v>0.10581615567200001</c:v>
                </c:pt>
                <c:pt idx="1926">
                  <c:v>0.10588386654900001</c:v>
                </c:pt>
                <c:pt idx="1927">
                  <c:v>0.106006443501</c:v>
                </c:pt>
                <c:pt idx="1928">
                  <c:v>0.106084890664</c:v>
                </c:pt>
                <c:pt idx="1929">
                  <c:v>0.106165535748</c:v>
                </c:pt>
                <c:pt idx="1930">
                  <c:v>0.106269851327</c:v>
                </c:pt>
                <c:pt idx="1931">
                  <c:v>0.106366328895</c:v>
                </c:pt>
                <c:pt idx="1932">
                  <c:v>0.106451243162</c:v>
                </c:pt>
                <c:pt idx="1933">
                  <c:v>0.10655433684600001</c:v>
                </c:pt>
                <c:pt idx="1934">
                  <c:v>0.106650434434</c:v>
                </c:pt>
                <c:pt idx="1935">
                  <c:v>0.106733515859</c:v>
                </c:pt>
                <c:pt idx="1936">
                  <c:v>0.106817819178</c:v>
                </c:pt>
                <c:pt idx="1937">
                  <c:v>0.10691916942599999</c:v>
                </c:pt>
                <c:pt idx="1938">
                  <c:v>0.106993734837</c:v>
                </c:pt>
                <c:pt idx="1939">
                  <c:v>0.107108548284</c:v>
                </c:pt>
                <c:pt idx="1940">
                  <c:v>0.107166215777</c:v>
                </c:pt>
                <c:pt idx="1941">
                  <c:v>0.107276387513</c:v>
                </c:pt>
                <c:pt idx="1942">
                  <c:v>0.10734889656300001</c:v>
                </c:pt>
                <c:pt idx="1943">
                  <c:v>0.107449792325</c:v>
                </c:pt>
                <c:pt idx="1944">
                  <c:v>0.107549235225</c:v>
                </c:pt>
                <c:pt idx="1945">
                  <c:v>0.107617631555</c:v>
                </c:pt>
                <c:pt idx="1946">
                  <c:v>0.107728950679</c:v>
                </c:pt>
                <c:pt idx="1947">
                  <c:v>0.107817210257</c:v>
                </c:pt>
                <c:pt idx="1948">
                  <c:v>0.10790303349499999</c:v>
                </c:pt>
                <c:pt idx="1949">
                  <c:v>0.107995323837</c:v>
                </c:pt>
                <c:pt idx="1950">
                  <c:v>0.108094841242</c:v>
                </c:pt>
                <c:pt idx="1951">
                  <c:v>0.108173213899</c:v>
                </c:pt>
                <c:pt idx="1952">
                  <c:v>0.10826915502499999</c:v>
                </c:pt>
                <c:pt idx="1953">
                  <c:v>0.108356423676</c:v>
                </c:pt>
                <c:pt idx="1954">
                  <c:v>0.108461730182</c:v>
                </c:pt>
                <c:pt idx="1955">
                  <c:v>0.10854831337900001</c:v>
                </c:pt>
                <c:pt idx="1956">
                  <c:v>0.10864570736900001</c:v>
                </c:pt>
                <c:pt idx="1957">
                  <c:v>0.108774825931</c:v>
                </c:pt>
                <c:pt idx="1958">
                  <c:v>0.108831427991</c:v>
                </c:pt>
                <c:pt idx="1959">
                  <c:v>0.10892311483600001</c:v>
                </c:pt>
                <c:pt idx="1960">
                  <c:v>0.109009243548</c:v>
                </c:pt>
                <c:pt idx="1961">
                  <c:v>0.109117820859</c:v>
                </c:pt>
                <c:pt idx="1962">
                  <c:v>0.10921087116</c:v>
                </c:pt>
                <c:pt idx="1963">
                  <c:v>0.109320886433</c:v>
                </c:pt>
                <c:pt idx="1964">
                  <c:v>0.109422922134</c:v>
                </c:pt>
                <c:pt idx="1965">
                  <c:v>0.109504714608</c:v>
                </c:pt>
                <c:pt idx="1966">
                  <c:v>0.109600432217</c:v>
                </c:pt>
                <c:pt idx="1967">
                  <c:v>0.109690286219</c:v>
                </c:pt>
                <c:pt idx="1968">
                  <c:v>0.109804034233</c:v>
                </c:pt>
                <c:pt idx="1969">
                  <c:v>0.10989198833699999</c:v>
                </c:pt>
                <c:pt idx="1970">
                  <c:v>0.109985500574</c:v>
                </c:pt>
                <c:pt idx="1971">
                  <c:v>0.110069423914</c:v>
                </c:pt>
                <c:pt idx="1972">
                  <c:v>0.110162325203</c:v>
                </c:pt>
                <c:pt idx="1973">
                  <c:v>0.11028657108500001</c:v>
                </c:pt>
                <c:pt idx="1974">
                  <c:v>0.11037573963400001</c:v>
                </c:pt>
                <c:pt idx="1975">
                  <c:v>0.110461570323</c:v>
                </c:pt>
                <c:pt idx="1976">
                  <c:v>0.11058589071</c:v>
                </c:pt>
                <c:pt idx="1977">
                  <c:v>0.110633827746</c:v>
                </c:pt>
                <c:pt idx="1978">
                  <c:v>0.11074437946100001</c:v>
                </c:pt>
                <c:pt idx="1979">
                  <c:v>0.11082662642</c:v>
                </c:pt>
                <c:pt idx="1980">
                  <c:v>0.110926449299</c:v>
                </c:pt>
                <c:pt idx="1981">
                  <c:v>0.11102323234100001</c:v>
                </c:pt>
                <c:pt idx="1982">
                  <c:v>0.11110913008499999</c:v>
                </c:pt>
                <c:pt idx="1983">
                  <c:v>0.111226536334</c:v>
                </c:pt>
                <c:pt idx="1984">
                  <c:v>0.111282832921</c:v>
                </c:pt>
                <c:pt idx="1985">
                  <c:v>0.11137641966300001</c:v>
                </c:pt>
                <c:pt idx="1986">
                  <c:v>0.11147769540499999</c:v>
                </c:pt>
                <c:pt idx="1987">
                  <c:v>0.111570894718</c:v>
                </c:pt>
                <c:pt idx="1988">
                  <c:v>0.111656799912</c:v>
                </c:pt>
                <c:pt idx="1989">
                  <c:v>0.11177107691800001</c:v>
                </c:pt>
                <c:pt idx="1990">
                  <c:v>0.111853711307</c:v>
                </c:pt>
                <c:pt idx="1991">
                  <c:v>0.11196692287899999</c:v>
                </c:pt>
                <c:pt idx="1992">
                  <c:v>0.112039282918</c:v>
                </c:pt>
                <c:pt idx="1993">
                  <c:v>0.112137965858</c:v>
                </c:pt>
                <c:pt idx="1994">
                  <c:v>0.11222431808699999</c:v>
                </c:pt>
                <c:pt idx="1995">
                  <c:v>0.11232483387</c:v>
                </c:pt>
                <c:pt idx="1996">
                  <c:v>0.112408071756</c:v>
                </c:pt>
                <c:pt idx="1997">
                  <c:v>0.112518087029</c:v>
                </c:pt>
                <c:pt idx="1998">
                  <c:v>0.112597823143</c:v>
                </c:pt>
                <c:pt idx="1999">
                  <c:v>0.112691789865</c:v>
                </c:pt>
                <c:pt idx="2000">
                  <c:v>0.112777389586</c:v>
                </c:pt>
                <c:pt idx="2001">
                  <c:v>0.112894333899</c:v>
                </c:pt>
                <c:pt idx="2002">
                  <c:v>0.112976200879</c:v>
                </c:pt>
                <c:pt idx="2003">
                  <c:v>0.113077774644</c:v>
                </c:pt>
                <c:pt idx="2004">
                  <c:v>0.113179959357</c:v>
                </c:pt>
                <c:pt idx="2005">
                  <c:v>0.113254673779</c:v>
                </c:pt>
                <c:pt idx="2006">
                  <c:v>0.113362789154</c:v>
                </c:pt>
                <c:pt idx="2007">
                  <c:v>0.11345500499</c:v>
                </c:pt>
                <c:pt idx="2008">
                  <c:v>0.11357978731399999</c:v>
                </c:pt>
                <c:pt idx="2009">
                  <c:v>0.113658845425</c:v>
                </c:pt>
                <c:pt idx="2010">
                  <c:v>0.11374284327</c:v>
                </c:pt>
                <c:pt idx="2011">
                  <c:v>0.11382676661</c:v>
                </c:pt>
                <c:pt idx="2012">
                  <c:v>0.113927043974</c:v>
                </c:pt>
                <c:pt idx="2013">
                  <c:v>0.11403333395699999</c:v>
                </c:pt>
                <c:pt idx="2014">
                  <c:v>0.114104248583</c:v>
                </c:pt>
                <c:pt idx="2015">
                  <c:v>0.1142129004</c:v>
                </c:pt>
                <c:pt idx="2016">
                  <c:v>0.114320784807</c:v>
                </c:pt>
                <c:pt idx="2017">
                  <c:v>0.114415667951</c:v>
                </c:pt>
                <c:pt idx="2018">
                  <c:v>0.11448604613500001</c:v>
                </c:pt>
                <c:pt idx="2019">
                  <c:v>0.114611968398</c:v>
                </c:pt>
                <c:pt idx="2020">
                  <c:v>0.11468113213800001</c:v>
                </c:pt>
                <c:pt idx="2021">
                  <c:v>0.114782854915</c:v>
                </c:pt>
                <c:pt idx="2022">
                  <c:v>0.11487857252399999</c:v>
                </c:pt>
                <c:pt idx="2023">
                  <c:v>0.114969268441</c:v>
                </c:pt>
                <c:pt idx="2024">
                  <c:v>0.115061327815</c:v>
                </c:pt>
                <c:pt idx="2025">
                  <c:v>0.11515643447600001</c:v>
                </c:pt>
                <c:pt idx="2026">
                  <c:v>0.115253597498</c:v>
                </c:pt>
                <c:pt idx="2027">
                  <c:v>0.11534010618899999</c:v>
                </c:pt>
                <c:pt idx="2028">
                  <c:v>0.115439549088</c:v>
                </c:pt>
                <c:pt idx="2029">
                  <c:v>0.11554584652200001</c:v>
                </c:pt>
                <c:pt idx="2030">
                  <c:v>0.115632660687</c:v>
                </c:pt>
                <c:pt idx="2031">
                  <c:v>0.115726470947</c:v>
                </c:pt>
                <c:pt idx="2032">
                  <c:v>0.115824773908</c:v>
                </c:pt>
                <c:pt idx="2033">
                  <c:v>0.115924976766</c:v>
                </c:pt>
                <c:pt idx="2034">
                  <c:v>0.116016738117</c:v>
                </c:pt>
                <c:pt idx="2035">
                  <c:v>0.116120673716</c:v>
                </c:pt>
                <c:pt idx="2036">
                  <c:v>0.11621806025500001</c:v>
                </c:pt>
                <c:pt idx="2037">
                  <c:v>0.11630464345200001</c:v>
                </c:pt>
                <c:pt idx="2038">
                  <c:v>0.116395495832</c:v>
                </c:pt>
                <c:pt idx="2039">
                  <c:v>0.116510383785</c:v>
                </c:pt>
                <c:pt idx="2040">
                  <c:v>0.116602599621</c:v>
                </c:pt>
                <c:pt idx="2041">
                  <c:v>0.11670356243799999</c:v>
                </c:pt>
                <c:pt idx="2042">
                  <c:v>0.1167839095</c:v>
                </c:pt>
                <c:pt idx="2043">
                  <c:v>0.116907097399</c:v>
                </c:pt>
                <c:pt idx="2044">
                  <c:v>0.11696895211900001</c:v>
                </c:pt>
                <c:pt idx="2045">
                  <c:v>0.11708360910399999</c:v>
                </c:pt>
                <c:pt idx="2046">
                  <c:v>0.11718861013699999</c:v>
                </c:pt>
                <c:pt idx="2047">
                  <c:v>0.117263026536</c:v>
                </c:pt>
                <c:pt idx="2048">
                  <c:v>0.117364220321</c:v>
                </c:pt>
                <c:pt idx="2049">
                  <c:v>0.11746350675800001</c:v>
                </c:pt>
                <c:pt idx="2050">
                  <c:v>0.117571927607</c:v>
                </c:pt>
                <c:pt idx="2051">
                  <c:v>0.117663688958</c:v>
                </c:pt>
                <c:pt idx="2052">
                  <c:v>0.117730870843</c:v>
                </c:pt>
                <c:pt idx="2053">
                  <c:v>0.117832832038</c:v>
                </c:pt>
                <c:pt idx="2054">
                  <c:v>0.11793318390800001</c:v>
                </c:pt>
                <c:pt idx="2055">
                  <c:v>0.11803240329</c:v>
                </c:pt>
                <c:pt idx="2056">
                  <c:v>0.118116244674</c:v>
                </c:pt>
                <c:pt idx="2057">
                  <c:v>0.11823874712</c:v>
                </c:pt>
                <c:pt idx="2058">
                  <c:v>0.118331871927</c:v>
                </c:pt>
                <c:pt idx="2059">
                  <c:v>0.118432611227</c:v>
                </c:pt>
                <c:pt idx="2060">
                  <c:v>0.11852094531100001</c:v>
                </c:pt>
                <c:pt idx="2061">
                  <c:v>0.11862137913699999</c:v>
                </c:pt>
                <c:pt idx="2062">
                  <c:v>0.11869982630000001</c:v>
                </c:pt>
                <c:pt idx="2063">
                  <c:v>0.118813425303</c:v>
                </c:pt>
                <c:pt idx="2064">
                  <c:v>0.11890837550199999</c:v>
                </c:pt>
                <c:pt idx="2065">
                  <c:v>0.118993900716</c:v>
                </c:pt>
                <c:pt idx="2066">
                  <c:v>0.11910688132</c:v>
                </c:pt>
                <c:pt idx="2067">
                  <c:v>0.11919324100000001</c:v>
                </c:pt>
                <c:pt idx="2068">
                  <c:v>0.119277849793</c:v>
                </c:pt>
                <c:pt idx="2069">
                  <c:v>0.119378894567</c:v>
                </c:pt>
                <c:pt idx="2070">
                  <c:v>0.119452163577</c:v>
                </c:pt>
                <c:pt idx="2071">
                  <c:v>0.119551070035</c:v>
                </c:pt>
                <c:pt idx="2072">
                  <c:v>0.119637198746</c:v>
                </c:pt>
                <c:pt idx="2073">
                  <c:v>0.119724474847</c:v>
                </c:pt>
                <c:pt idx="2074">
                  <c:v>0.119839437306</c:v>
                </c:pt>
                <c:pt idx="2075">
                  <c:v>0.119921080768</c:v>
                </c:pt>
                <c:pt idx="2076">
                  <c:v>0.12002691626500001</c:v>
                </c:pt>
                <c:pt idx="2077">
                  <c:v>0.12014301866300001</c:v>
                </c:pt>
                <c:pt idx="2078">
                  <c:v>0.12020251899999999</c:v>
                </c:pt>
                <c:pt idx="2079">
                  <c:v>0.120324864984</c:v>
                </c:pt>
                <c:pt idx="2080">
                  <c:v>0.12043800205000001</c:v>
                </c:pt>
                <c:pt idx="2081">
                  <c:v>0.120522685349</c:v>
                </c:pt>
                <c:pt idx="2082">
                  <c:v>0.12063879519700001</c:v>
                </c:pt>
                <c:pt idx="2083">
                  <c:v>0.120721802115</c:v>
                </c:pt>
                <c:pt idx="2084">
                  <c:v>0.12082893401399999</c:v>
                </c:pt>
                <c:pt idx="2085">
                  <c:v>0.120930962265</c:v>
                </c:pt>
                <c:pt idx="2086">
                  <c:v>0.121026985347</c:v>
                </c:pt>
                <c:pt idx="2087">
                  <c:v>0.12112772464800001</c:v>
                </c:pt>
                <c:pt idx="2088">
                  <c:v>0.121233254671</c:v>
                </c:pt>
                <c:pt idx="2089">
                  <c:v>0.121319077909</c:v>
                </c:pt>
                <c:pt idx="2090">
                  <c:v>0.121448196471</c:v>
                </c:pt>
                <c:pt idx="2091">
                  <c:v>0.12153622508</c:v>
                </c:pt>
                <c:pt idx="2092">
                  <c:v>0.12164373695900001</c:v>
                </c:pt>
                <c:pt idx="2093">
                  <c:v>0.121748887002</c:v>
                </c:pt>
                <c:pt idx="2094">
                  <c:v>0.121830299497</c:v>
                </c:pt>
                <c:pt idx="2095">
                  <c:v>0.12191300094099999</c:v>
                </c:pt>
                <c:pt idx="2096">
                  <c:v>0.122009404004</c:v>
                </c:pt>
                <c:pt idx="2097">
                  <c:v>0.122122772038</c:v>
                </c:pt>
                <c:pt idx="2098">
                  <c:v>0.122206613421</c:v>
                </c:pt>
                <c:pt idx="2099">
                  <c:v>0.12230142206</c:v>
                </c:pt>
                <c:pt idx="2100">
                  <c:v>0.12239994853699999</c:v>
                </c:pt>
                <c:pt idx="2101">
                  <c:v>0.122505784035</c:v>
                </c:pt>
                <c:pt idx="2102">
                  <c:v>0.122601427138</c:v>
                </c:pt>
                <c:pt idx="2103">
                  <c:v>0.12269706279000001</c:v>
                </c:pt>
                <c:pt idx="2104">
                  <c:v>0.122805714607</c:v>
                </c:pt>
                <c:pt idx="2105">
                  <c:v>0.122898161411</c:v>
                </c:pt>
                <c:pt idx="2106">
                  <c:v>0.122990988195</c:v>
                </c:pt>
                <c:pt idx="2107">
                  <c:v>0.123084872961</c:v>
                </c:pt>
                <c:pt idx="2108">
                  <c:v>0.123184397817</c:v>
                </c:pt>
                <c:pt idx="2109">
                  <c:v>0.123280338943</c:v>
                </c:pt>
                <c:pt idx="2110">
                  <c:v>0.123391650617</c:v>
                </c:pt>
                <c:pt idx="2111">
                  <c:v>0.12347801029699999</c:v>
                </c:pt>
                <c:pt idx="2112">
                  <c:v>0.123581178486</c:v>
                </c:pt>
                <c:pt idx="2113">
                  <c:v>0.12367225438399999</c:v>
                </c:pt>
                <c:pt idx="2114">
                  <c:v>0.123768121004</c:v>
                </c:pt>
                <c:pt idx="2115">
                  <c:v>0.12385729700299999</c:v>
                </c:pt>
                <c:pt idx="2116">
                  <c:v>0.123967699707</c:v>
                </c:pt>
                <c:pt idx="2117">
                  <c:v>0.124054051936</c:v>
                </c:pt>
                <c:pt idx="2118">
                  <c:v>0.12415524572099999</c:v>
                </c:pt>
                <c:pt idx="2119">
                  <c:v>0.124279648066</c:v>
                </c:pt>
                <c:pt idx="2120">
                  <c:v>0.124355509877</c:v>
                </c:pt>
                <c:pt idx="2121">
                  <c:v>0.124464310706</c:v>
                </c:pt>
                <c:pt idx="2122">
                  <c:v>0.124544277787</c:v>
                </c:pt>
                <c:pt idx="2123">
                  <c:v>0.124645009637</c:v>
                </c:pt>
                <c:pt idx="2124">
                  <c:v>0.12474871426799999</c:v>
                </c:pt>
                <c:pt idx="2125">
                  <c:v>0.124851204455</c:v>
                </c:pt>
                <c:pt idx="2126">
                  <c:v>0.124953389168</c:v>
                </c:pt>
                <c:pt idx="2127">
                  <c:v>0.125053435564</c:v>
                </c:pt>
                <c:pt idx="2128">
                  <c:v>0.125153571367</c:v>
                </c:pt>
                <c:pt idx="2129">
                  <c:v>0.12527728080700001</c:v>
                </c:pt>
                <c:pt idx="2130">
                  <c:v>0.125359997153</c:v>
                </c:pt>
                <c:pt idx="2131">
                  <c:v>0.125474497676</c:v>
                </c:pt>
                <c:pt idx="2132">
                  <c:v>0.12557797133900001</c:v>
                </c:pt>
                <c:pt idx="2133">
                  <c:v>0.12566691636999999</c:v>
                </c:pt>
                <c:pt idx="2134">
                  <c:v>0.125772073865</c:v>
                </c:pt>
                <c:pt idx="2135">
                  <c:v>0.12587022781400001</c:v>
                </c:pt>
                <c:pt idx="2136">
                  <c:v>0.12598685920200001</c:v>
                </c:pt>
                <c:pt idx="2137">
                  <c:v>0.126083180308</c:v>
                </c:pt>
                <c:pt idx="2138">
                  <c:v>0.126178592443</c:v>
                </c:pt>
                <c:pt idx="2139">
                  <c:v>0.126290977001</c:v>
                </c:pt>
                <c:pt idx="2140">
                  <c:v>0.12636828422499999</c:v>
                </c:pt>
                <c:pt idx="2141">
                  <c:v>0.126455172896</c:v>
                </c:pt>
                <c:pt idx="2142">
                  <c:v>0.126567780972</c:v>
                </c:pt>
                <c:pt idx="2143">
                  <c:v>0.12665748596199999</c:v>
                </c:pt>
                <c:pt idx="2144">
                  <c:v>0.12677343189699999</c:v>
                </c:pt>
                <c:pt idx="2145">
                  <c:v>0.126857966185</c:v>
                </c:pt>
                <c:pt idx="2146">
                  <c:v>0.12695854902299999</c:v>
                </c:pt>
                <c:pt idx="2147">
                  <c:v>0.12704308331</c:v>
                </c:pt>
                <c:pt idx="2148">
                  <c:v>0.127134457231</c:v>
                </c:pt>
                <c:pt idx="2149">
                  <c:v>0.127237096429</c:v>
                </c:pt>
                <c:pt idx="2150">
                  <c:v>0.12731744348999999</c:v>
                </c:pt>
                <c:pt idx="2151">
                  <c:v>0.12743203342000001</c:v>
                </c:pt>
                <c:pt idx="2152">
                  <c:v>0.12751793861399999</c:v>
                </c:pt>
                <c:pt idx="2153">
                  <c:v>0.127608478069</c:v>
                </c:pt>
                <c:pt idx="2154">
                  <c:v>0.12771089375</c:v>
                </c:pt>
                <c:pt idx="2155">
                  <c:v>0.12782272696499999</c:v>
                </c:pt>
                <c:pt idx="2156">
                  <c:v>0.127921789885</c:v>
                </c:pt>
                <c:pt idx="2157">
                  <c:v>0.128014311194</c:v>
                </c:pt>
                <c:pt idx="2158">
                  <c:v>0.12811192870099999</c:v>
                </c:pt>
                <c:pt idx="2159">
                  <c:v>0.128208711743</c:v>
                </c:pt>
                <c:pt idx="2160">
                  <c:v>0.12829895317600001</c:v>
                </c:pt>
                <c:pt idx="2161">
                  <c:v>0.128404945135</c:v>
                </c:pt>
                <c:pt idx="2162">
                  <c:v>0.128518149257</c:v>
                </c:pt>
                <c:pt idx="2163">
                  <c:v>0.12862505018699999</c:v>
                </c:pt>
                <c:pt idx="2164">
                  <c:v>0.128738194704</c:v>
                </c:pt>
                <c:pt idx="2165">
                  <c:v>0.12882691621799999</c:v>
                </c:pt>
                <c:pt idx="2166">
                  <c:v>0.128913730383</c:v>
                </c:pt>
                <c:pt idx="2167">
                  <c:v>0.129022374749</c:v>
                </c:pt>
                <c:pt idx="2168">
                  <c:v>0.12912881374400001</c:v>
                </c:pt>
                <c:pt idx="2169">
                  <c:v>0.12922172248399999</c:v>
                </c:pt>
                <c:pt idx="2170">
                  <c:v>0.12932345271099999</c:v>
                </c:pt>
                <c:pt idx="2171">
                  <c:v>0.129444271326</c:v>
                </c:pt>
                <c:pt idx="2172">
                  <c:v>0.12954813241999999</c:v>
                </c:pt>
                <c:pt idx="2173">
                  <c:v>0.12965214252500001</c:v>
                </c:pt>
                <c:pt idx="2174">
                  <c:v>0.12974283099200001</c:v>
                </c:pt>
                <c:pt idx="2175">
                  <c:v>0.12985727190999999</c:v>
                </c:pt>
                <c:pt idx="2176">
                  <c:v>0.12996432185199999</c:v>
                </c:pt>
                <c:pt idx="2177">
                  <c:v>0.13004466891300001</c:v>
                </c:pt>
                <c:pt idx="2178">
                  <c:v>0.13020688295399999</c:v>
                </c:pt>
                <c:pt idx="2179">
                  <c:v>0.13029575347899999</c:v>
                </c:pt>
                <c:pt idx="2180">
                  <c:v>0.130361035466</c:v>
                </c:pt>
                <c:pt idx="2181">
                  <c:v>0.13047279417499999</c:v>
                </c:pt>
                <c:pt idx="2182">
                  <c:v>0.13057726621599999</c:v>
                </c:pt>
                <c:pt idx="2183">
                  <c:v>0.13067755103100001</c:v>
                </c:pt>
                <c:pt idx="2184">
                  <c:v>0.130787029862</c:v>
                </c:pt>
                <c:pt idx="2185">
                  <c:v>0.13089461624599999</c:v>
                </c:pt>
                <c:pt idx="2186">
                  <c:v>0.13096134364600001</c:v>
                </c:pt>
                <c:pt idx="2187">
                  <c:v>0.13108110427899999</c:v>
                </c:pt>
                <c:pt idx="2188">
                  <c:v>0.13116145134000001</c:v>
                </c:pt>
                <c:pt idx="2189">
                  <c:v>0.131252750754</c:v>
                </c:pt>
                <c:pt idx="2190">
                  <c:v>0.13136003911499999</c:v>
                </c:pt>
                <c:pt idx="2191">
                  <c:v>0.131444871426</c:v>
                </c:pt>
                <c:pt idx="2192">
                  <c:v>0.131548658013</c:v>
                </c:pt>
                <c:pt idx="2193">
                  <c:v>0.131662860513</c:v>
                </c:pt>
                <c:pt idx="2194">
                  <c:v>0.131755903363</c:v>
                </c:pt>
                <c:pt idx="2195">
                  <c:v>0.131840065122</c:v>
                </c:pt>
                <c:pt idx="2196">
                  <c:v>0.13193896412799999</c:v>
                </c:pt>
                <c:pt idx="2197">
                  <c:v>0.132056757808</c:v>
                </c:pt>
                <c:pt idx="2198">
                  <c:v>0.13213436305500001</c:v>
                </c:pt>
                <c:pt idx="2199">
                  <c:v>0.1322465837</c:v>
                </c:pt>
                <c:pt idx="2200">
                  <c:v>0.13234564662000001</c:v>
                </c:pt>
                <c:pt idx="2201">
                  <c:v>0.13245286047499999</c:v>
                </c:pt>
                <c:pt idx="2202">
                  <c:v>0.132569566369</c:v>
                </c:pt>
                <c:pt idx="2203">
                  <c:v>0.13265439868000001</c:v>
                </c:pt>
                <c:pt idx="2204">
                  <c:v>0.132761985064</c:v>
                </c:pt>
                <c:pt idx="2205">
                  <c:v>0.13286668062199999</c:v>
                </c:pt>
                <c:pt idx="2206">
                  <c:v>0.132959425449</c:v>
                </c:pt>
                <c:pt idx="2207">
                  <c:v>0.13308268785499999</c:v>
                </c:pt>
                <c:pt idx="2208">
                  <c:v>0.13318221271</c:v>
                </c:pt>
                <c:pt idx="2209">
                  <c:v>0.133257001638</c:v>
                </c:pt>
                <c:pt idx="2210">
                  <c:v>0.13338217139200001</c:v>
                </c:pt>
                <c:pt idx="2211">
                  <c:v>0.13349103927600001</c:v>
                </c:pt>
                <c:pt idx="2212">
                  <c:v>0.1335863024</c:v>
                </c:pt>
                <c:pt idx="2213">
                  <c:v>0.13368225097700001</c:v>
                </c:pt>
                <c:pt idx="2214">
                  <c:v>0.13380421698100001</c:v>
                </c:pt>
                <c:pt idx="2215">
                  <c:v>0.13390015065700001</c:v>
                </c:pt>
                <c:pt idx="2216">
                  <c:v>0.133996635675</c:v>
                </c:pt>
                <c:pt idx="2217">
                  <c:v>0.13409607112399999</c:v>
                </c:pt>
                <c:pt idx="2218">
                  <c:v>0.134183645248</c:v>
                </c:pt>
                <c:pt idx="2219">
                  <c:v>0.13429678976500001</c:v>
                </c:pt>
                <c:pt idx="2220">
                  <c:v>0.13439524173699999</c:v>
                </c:pt>
                <c:pt idx="2221">
                  <c:v>0.134475439787</c:v>
                </c:pt>
                <c:pt idx="2222">
                  <c:v>0.13460585475</c:v>
                </c:pt>
                <c:pt idx="2223">
                  <c:v>0.134708106518</c:v>
                </c:pt>
                <c:pt idx="2224">
                  <c:v>0.134788915515</c:v>
                </c:pt>
                <c:pt idx="2225">
                  <c:v>0.13488920032999999</c:v>
                </c:pt>
                <c:pt idx="2226">
                  <c:v>0.13500849902600001</c:v>
                </c:pt>
                <c:pt idx="2227">
                  <c:v>0.13511608541</c:v>
                </c:pt>
                <c:pt idx="2228">
                  <c:v>0.135218501091</c:v>
                </c:pt>
                <c:pt idx="2229">
                  <c:v>0.13529412448399999</c:v>
                </c:pt>
                <c:pt idx="2230">
                  <c:v>0.13542559742900001</c:v>
                </c:pt>
                <c:pt idx="2231">
                  <c:v>0.135533794761</c:v>
                </c:pt>
                <c:pt idx="2232">
                  <c:v>0.13563285768</c:v>
                </c:pt>
                <c:pt idx="2233">
                  <c:v>0.1357319206</c:v>
                </c:pt>
                <c:pt idx="2234">
                  <c:v>0.13585084676699999</c:v>
                </c:pt>
                <c:pt idx="2235">
                  <c:v>0.13595750927899999</c:v>
                </c:pt>
                <c:pt idx="2236">
                  <c:v>0.13605026900799999</c:v>
                </c:pt>
                <c:pt idx="2237">
                  <c:v>0.13613098859799999</c:v>
                </c:pt>
                <c:pt idx="2238">
                  <c:v>0.13622534275100001</c:v>
                </c:pt>
                <c:pt idx="2239">
                  <c:v>0.13633315265199999</c:v>
                </c:pt>
                <c:pt idx="2240">
                  <c:v>0.136435940862</c:v>
                </c:pt>
                <c:pt idx="2241">
                  <c:v>0.13654884696</c:v>
                </c:pt>
                <c:pt idx="2242">
                  <c:v>0.13665522634999999</c:v>
                </c:pt>
                <c:pt idx="2243">
                  <c:v>0.13677482307</c:v>
                </c:pt>
                <c:pt idx="2244">
                  <c:v>0.13687814772099999</c:v>
                </c:pt>
                <c:pt idx="2245">
                  <c:v>0.13695302605599999</c:v>
                </c:pt>
                <c:pt idx="2246">
                  <c:v>0.13709157705300001</c:v>
                </c:pt>
                <c:pt idx="2247">
                  <c:v>0.137188732624</c:v>
                </c:pt>
                <c:pt idx="2248">
                  <c:v>0.13731929659799999</c:v>
                </c:pt>
                <c:pt idx="2249">
                  <c:v>0.137428402901</c:v>
                </c:pt>
                <c:pt idx="2250">
                  <c:v>0.137527167797</c:v>
                </c:pt>
                <c:pt idx="2251">
                  <c:v>0.13764433562799999</c:v>
                </c:pt>
                <c:pt idx="2252">
                  <c:v>0.13776127994099999</c:v>
                </c:pt>
                <c:pt idx="2253">
                  <c:v>0.137899756432</c:v>
                </c:pt>
                <c:pt idx="2254">
                  <c:v>0.13800871372199999</c:v>
                </c:pt>
                <c:pt idx="2255">
                  <c:v>0.13811172545</c:v>
                </c:pt>
                <c:pt idx="2256">
                  <c:v>0.13823361694799999</c:v>
                </c:pt>
                <c:pt idx="2257">
                  <c:v>0.13832332193899999</c:v>
                </c:pt>
                <c:pt idx="2258">
                  <c:v>0.138428851962</c:v>
                </c:pt>
                <c:pt idx="2259">
                  <c:v>0.13852822780599999</c:v>
                </c:pt>
                <c:pt idx="2260">
                  <c:v>0.13865634799000001</c:v>
                </c:pt>
                <c:pt idx="2261">
                  <c:v>0.13877505064000001</c:v>
                </c:pt>
                <c:pt idx="2262">
                  <c:v>0.13888415694199999</c:v>
                </c:pt>
                <c:pt idx="2263">
                  <c:v>0.13898025453099999</c:v>
                </c:pt>
                <c:pt idx="2264">
                  <c:v>0.13912633061400001</c:v>
                </c:pt>
                <c:pt idx="2265">
                  <c:v>0.139257118106</c:v>
                </c:pt>
                <c:pt idx="2266">
                  <c:v>0.13940031826499999</c:v>
                </c:pt>
                <c:pt idx="2267">
                  <c:v>0.13952654600100001</c:v>
                </c:pt>
                <c:pt idx="2268">
                  <c:v>0.139647364616</c:v>
                </c:pt>
                <c:pt idx="2269">
                  <c:v>0.13976393640000001</c:v>
                </c:pt>
                <c:pt idx="2270">
                  <c:v>0.13988232612599999</c:v>
                </c:pt>
                <c:pt idx="2271">
                  <c:v>0.14001813530900001</c:v>
                </c:pt>
                <c:pt idx="2272">
                  <c:v>0.140141621232</c:v>
                </c:pt>
                <c:pt idx="2273">
                  <c:v>0.140241980553</c:v>
                </c:pt>
                <c:pt idx="2274">
                  <c:v>0.14038798213000001</c:v>
                </c:pt>
                <c:pt idx="2275">
                  <c:v>0.14049123227599999</c:v>
                </c:pt>
                <c:pt idx="2276">
                  <c:v>0.140622332692</c:v>
                </c:pt>
                <c:pt idx="2277">
                  <c:v>0.140776783228</c:v>
                </c:pt>
                <c:pt idx="2278">
                  <c:v>0.140910848975</c:v>
                </c:pt>
                <c:pt idx="2279">
                  <c:v>0.141061037779</c:v>
                </c:pt>
                <c:pt idx="2280">
                  <c:v>0.14121450483799999</c:v>
                </c:pt>
                <c:pt idx="2281">
                  <c:v>0.141353204846</c:v>
                </c:pt>
                <c:pt idx="2282">
                  <c:v>0.14148978889</c:v>
                </c:pt>
                <c:pt idx="2283">
                  <c:v>0.141629785299</c:v>
                </c:pt>
                <c:pt idx="2284">
                  <c:v>0.14177647232999999</c:v>
                </c:pt>
                <c:pt idx="2285">
                  <c:v>0.14197383821000001</c:v>
                </c:pt>
                <c:pt idx="2286">
                  <c:v>0.14249175787000001</c:v>
                </c:pt>
              </c:numCache>
            </c:numRef>
          </c:xVal>
          <c:yVal>
            <c:numRef>
              <c:f>'45_Data'!$BO$10:$BO$2296</c:f>
              <c:numCache>
                <c:formatCode>0.0000</c:formatCode>
                <c:ptCount val="2287"/>
                <c:pt idx="0">
                  <c:v>0.31587946739354966</c:v>
                </c:pt>
                <c:pt idx="1">
                  <c:v>0.51448338355402745</c:v>
                </c:pt>
                <c:pt idx="2">
                  <c:v>0.71309220048973454</c:v>
                </c:pt>
                <c:pt idx="3">
                  <c:v>0.35560025062564526</c:v>
                </c:pt>
                <c:pt idx="4">
                  <c:v>0.59392985079344784</c:v>
                </c:pt>
                <c:pt idx="5">
                  <c:v>0.63365063402554345</c:v>
                </c:pt>
                <c:pt idx="6">
                  <c:v>0.87197533341811684</c:v>
                </c:pt>
                <c:pt idx="7">
                  <c:v>0.91169611665021244</c:v>
                </c:pt>
                <c:pt idx="8">
                  <c:v>1.0308633671217282</c:v>
                </c:pt>
                <c:pt idx="9">
                  <c:v>1.2691880665143016</c:v>
                </c:pt>
                <c:pt idx="10">
                  <c:v>1.3883553169858176</c:v>
                </c:pt>
                <c:pt idx="11">
                  <c:v>1.3486296329784928</c:v>
                </c:pt>
                <c:pt idx="12">
                  <c:v>1.3883553169858176</c:v>
                </c:pt>
                <c:pt idx="13">
                  <c:v>1.5075176666821042</c:v>
                </c:pt>
                <c:pt idx="14">
                  <c:v>1.626680016378391</c:v>
                </c:pt>
                <c:pt idx="15">
                  <c:v>1.626680016378391</c:v>
                </c:pt>
                <c:pt idx="16">
                  <c:v>2.222501566410283</c:v>
                </c:pt>
                <c:pt idx="17">
                  <c:v>2.103334315938767</c:v>
                </c:pt>
                <c:pt idx="18">
                  <c:v>1.626680016378391</c:v>
                </c:pt>
                <c:pt idx="19">
                  <c:v>2.222501566410283</c:v>
                </c:pt>
                <c:pt idx="20">
                  <c:v>1.9841719662424802</c:v>
                </c:pt>
                <c:pt idx="21">
                  <c:v>2.3019431328744737</c:v>
                </c:pt>
                <c:pt idx="22">
                  <c:v>2.0238927494745758</c:v>
                </c:pt>
                <c:pt idx="23">
                  <c:v>2.4608262658028561</c:v>
                </c:pt>
                <c:pt idx="24">
                  <c:v>2.3416639161065698</c:v>
                </c:pt>
                <c:pt idx="25">
                  <c:v>2.3416639161065698</c:v>
                </c:pt>
                <c:pt idx="26">
                  <c:v>2.6197142995064677</c:v>
                </c:pt>
                <c:pt idx="27">
                  <c:v>2.3019431328744737</c:v>
                </c:pt>
                <c:pt idx="28">
                  <c:v>2.3019431328744737</c:v>
                </c:pt>
                <c:pt idx="29">
                  <c:v>2.5005470490349517</c:v>
                </c:pt>
                <c:pt idx="30">
                  <c:v>2.6594350827385633</c:v>
                </c:pt>
                <c:pt idx="31">
                  <c:v>2.3019431328744737</c:v>
                </c:pt>
                <c:pt idx="32">
                  <c:v>2.5005470490349517</c:v>
                </c:pt>
                <c:pt idx="33">
                  <c:v>2.3813846993386649</c:v>
                </c:pt>
                <c:pt idx="34">
                  <c:v>2.4608262658028561</c:v>
                </c:pt>
                <c:pt idx="35">
                  <c:v>2.8977597821311365</c:v>
                </c:pt>
                <c:pt idx="36">
                  <c:v>2.5799886154991429</c:v>
                </c:pt>
                <c:pt idx="37">
                  <c:v>2.8183182156669453</c:v>
                </c:pt>
                <c:pt idx="38">
                  <c:v>2.6197142995064677</c:v>
                </c:pt>
                <c:pt idx="39">
                  <c:v>2.6197142995064677</c:v>
                </c:pt>
                <c:pt idx="40">
                  <c:v>2.7388766492027545</c:v>
                </c:pt>
                <c:pt idx="41">
                  <c:v>2.5005470490349517</c:v>
                </c:pt>
                <c:pt idx="42">
                  <c:v>2.7388766492027545</c:v>
                </c:pt>
                <c:pt idx="43">
                  <c:v>2.8183182156669453</c:v>
                </c:pt>
                <c:pt idx="44">
                  <c:v>2.5402678322670473</c:v>
                </c:pt>
                <c:pt idx="45">
                  <c:v>2.9772013485953277</c:v>
                </c:pt>
                <c:pt idx="46">
                  <c:v>2.8183182156669453</c:v>
                </c:pt>
                <c:pt idx="47">
                  <c:v>2.8183182156669453</c:v>
                </c:pt>
                <c:pt idx="48">
                  <c:v>2.7388766492027545</c:v>
                </c:pt>
                <c:pt idx="49">
                  <c:v>2.8580389988990413</c:v>
                </c:pt>
                <c:pt idx="50">
                  <c:v>2.9772013485953277</c:v>
                </c:pt>
                <c:pt idx="51">
                  <c:v>2.9374805653632325</c:v>
                </c:pt>
                <c:pt idx="52">
                  <c:v>3.1758101655310349</c:v>
                </c:pt>
                <c:pt idx="53">
                  <c:v>3.1360893822989393</c:v>
                </c:pt>
                <c:pt idx="54">
                  <c:v>3.3346932984594173</c:v>
                </c:pt>
                <c:pt idx="55">
                  <c:v>3.2949725152273213</c:v>
                </c:pt>
                <c:pt idx="56">
                  <c:v>3.3346932984594173</c:v>
                </c:pt>
                <c:pt idx="57">
                  <c:v>3.3346932984594173</c:v>
                </c:pt>
                <c:pt idx="58">
                  <c:v>3.4935813321630285</c:v>
                </c:pt>
                <c:pt idx="59">
                  <c:v>3.3346932984594173</c:v>
                </c:pt>
                <c:pt idx="60">
                  <c:v>3.2155309487631305</c:v>
                </c:pt>
                <c:pt idx="61">
                  <c:v>3.8113475980197933</c:v>
                </c:pt>
                <c:pt idx="62">
                  <c:v>3.2949725152273213</c:v>
                </c:pt>
                <c:pt idx="63">
                  <c:v>3.9702356317234044</c:v>
                </c:pt>
                <c:pt idx="64">
                  <c:v>4.8043818811478696</c:v>
                </c:pt>
                <c:pt idx="65">
                  <c:v>4.6852195314515832</c:v>
                </c:pt>
                <c:pt idx="66">
                  <c:v>5.4399193136366275</c:v>
                </c:pt>
                <c:pt idx="67">
                  <c:v>5.9562992972043283</c:v>
                </c:pt>
                <c:pt idx="68">
                  <c:v>6.7507247633966978</c:v>
                </c:pt>
                <c:pt idx="69">
                  <c:v>7.3068206294212663</c:v>
                </c:pt>
                <c:pt idx="70">
                  <c:v>7.6643125792853555</c:v>
                </c:pt>
                <c:pt idx="71">
                  <c:v>7.7437541457495458</c:v>
                </c:pt>
                <c:pt idx="72">
                  <c:v>8.0218045291494455</c:v>
                </c:pt>
                <c:pt idx="73">
                  <c:v>8.6573419616382026</c:v>
                </c:pt>
                <c:pt idx="74">
                  <c:v>8.6970627448702977</c:v>
                </c:pt>
                <c:pt idx="75">
                  <c:v>9.1737219452059033</c:v>
                </c:pt>
                <c:pt idx="76">
                  <c:v>9.4517674278305712</c:v>
                </c:pt>
                <c:pt idx="77">
                  <c:v>9.6900970279983749</c:v>
                </c:pt>
                <c:pt idx="78">
                  <c:v>10.087309761094561</c:v>
                </c:pt>
                <c:pt idx="79">
                  <c:v>10.007868194630369</c:v>
                </c:pt>
                <c:pt idx="80">
                  <c:v>10.405080927726553</c:v>
                </c:pt>
                <c:pt idx="81">
                  <c:v>10.643405627119126</c:v>
                </c:pt>
                <c:pt idx="82">
                  <c:v>11.239227177151019</c:v>
                </c:pt>
                <c:pt idx="83">
                  <c:v>11.000897576983215</c:v>
                </c:pt>
                <c:pt idx="84">
                  <c:v>10.961176793751122</c:v>
                </c:pt>
                <c:pt idx="85">
                  <c:v>11.120059926679502</c:v>
                </c:pt>
                <c:pt idx="86">
                  <c:v>10.842014444054834</c:v>
                </c:pt>
                <c:pt idx="87">
                  <c:v>11.437831093311496</c:v>
                </c:pt>
                <c:pt idx="88">
                  <c:v>11.318668743615211</c:v>
                </c:pt>
                <c:pt idx="89">
                  <c:v>11.120059926679502</c:v>
                </c:pt>
                <c:pt idx="90">
                  <c:v>11.239227177151019</c:v>
                </c:pt>
                <c:pt idx="91">
                  <c:v>11.636439910247203</c:v>
                </c:pt>
                <c:pt idx="92">
                  <c:v>11.914485392871871</c:v>
                </c:pt>
                <c:pt idx="93">
                  <c:v>11.874764609639776</c:v>
                </c:pt>
                <c:pt idx="94">
                  <c:v>11.835043826407681</c:v>
                </c:pt>
                <c:pt idx="95">
                  <c:v>11.715881476711395</c:v>
                </c:pt>
                <c:pt idx="96">
                  <c:v>11.636439910247203</c:v>
                </c:pt>
                <c:pt idx="97">
                  <c:v>11.715881476711395</c:v>
                </c:pt>
                <c:pt idx="98">
                  <c:v>12.11309420980758</c:v>
                </c:pt>
                <c:pt idx="99">
                  <c:v>12.152814993039675</c:v>
                </c:pt>
                <c:pt idx="100">
                  <c:v>12.430865376439574</c:v>
                </c:pt>
                <c:pt idx="101">
                  <c:v>12.391139692432247</c:v>
                </c:pt>
                <c:pt idx="102">
                  <c:v>12.748631642296337</c:v>
                </c:pt>
                <c:pt idx="103">
                  <c:v>12.550027726135859</c:v>
                </c:pt>
                <c:pt idx="104">
                  <c:v>12.748631642296337</c:v>
                </c:pt>
                <c:pt idx="105">
                  <c:v>13.026682025696237</c:v>
                </c:pt>
                <c:pt idx="106">
                  <c:v>13.106123592160428</c:v>
                </c:pt>
                <c:pt idx="107">
                  <c:v>13.066402808928332</c:v>
                </c:pt>
                <c:pt idx="108">
                  <c:v>13.225285941856715</c:v>
                </c:pt>
                <c:pt idx="109">
                  <c:v>13.384173975560326</c:v>
                </c:pt>
                <c:pt idx="110">
                  <c:v>13.384173975560326</c:v>
                </c:pt>
                <c:pt idx="111">
                  <c:v>13.423894758792422</c:v>
                </c:pt>
                <c:pt idx="112">
                  <c:v>14.258041008216885</c:v>
                </c:pt>
                <c:pt idx="113">
                  <c:v>13.860828275120701</c:v>
                </c:pt>
                <c:pt idx="114">
                  <c:v>13.979990624816988</c:v>
                </c:pt>
                <c:pt idx="115">
                  <c:v>13.900549058352796</c:v>
                </c:pt>
                <c:pt idx="116">
                  <c:v>13.900549058352796</c:v>
                </c:pt>
                <c:pt idx="117">
                  <c:v>14.059437092056406</c:v>
                </c:pt>
                <c:pt idx="118">
                  <c:v>14.297761791448981</c:v>
                </c:pt>
                <c:pt idx="119">
                  <c:v>14.099157875288505</c:v>
                </c:pt>
                <c:pt idx="120">
                  <c:v>14.258041008216885</c:v>
                </c:pt>
                <c:pt idx="121">
                  <c:v>14.575812174848879</c:v>
                </c:pt>
                <c:pt idx="122">
                  <c:v>14.774416091009357</c:v>
                </c:pt>
                <c:pt idx="123">
                  <c:v>14.734695307777262</c:v>
                </c:pt>
                <c:pt idx="124">
                  <c:v>15.330516857809153</c:v>
                </c:pt>
                <c:pt idx="125">
                  <c:v>15.688008807673242</c:v>
                </c:pt>
                <c:pt idx="126">
                  <c:v>15.688008807673242</c:v>
                </c:pt>
                <c:pt idx="127">
                  <c:v>16.363267023394094</c:v>
                </c:pt>
                <c:pt idx="128">
                  <c:v>16.522155057097709</c:v>
                </c:pt>
                <c:pt idx="129">
                  <c:v>16.959088573425991</c:v>
                </c:pt>
                <c:pt idx="130">
                  <c:v>17.078250923122276</c:v>
                </c:pt>
                <c:pt idx="131">
                  <c:v>17.753514039618359</c:v>
                </c:pt>
                <c:pt idx="132">
                  <c:v>17.91239717254674</c:v>
                </c:pt>
                <c:pt idx="133">
                  <c:v>18.746543421971207</c:v>
                </c:pt>
                <c:pt idx="134">
                  <c:v>18.706822638739112</c:v>
                </c:pt>
                <c:pt idx="135">
                  <c:v>19.262918504763679</c:v>
                </c:pt>
                <c:pt idx="136">
                  <c:v>19.382085755235195</c:v>
                </c:pt>
                <c:pt idx="137">
                  <c:v>19.977902404491857</c:v>
                </c:pt>
                <c:pt idx="138">
                  <c:v>19.779298488331378</c:v>
                </c:pt>
                <c:pt idx="139">
                  <c:v>20.692886304220035</c:v>
                </c:pt>
                <c:pt idx="140">
                  <c:v>20.891490220380511</c:v>
                </c:pt>
                <c:pt idx="141">
                  <c:v>21.447590987180309</c:v>
                </c:pt>
                <c:pt idx="142">
                  <c:v>22.043407636436974</c:v>
                </c:pt>
                <c:pt idx="143">
                  <c:v>22.480341152765252</c:v>
                </c:pt>
                <c:pt idx="144">
                  <c:v>22.559782719229442</c:v>
                </c:pt>
                <c:pt idx="145">
                  <c:v>23.473375435893328</c:v>
                </c:pt>
                <c:pt idx="146">
                  <c:v>24.188354434846278</c:v>
                </c:pt>
                <c:pt idx="147">
                  <c:v>24.744455201646073</c:v>
                </c:pt>
                <c:pt idx="148">
                  <c:v>25.221109501206449</c:v>
                </c:pt>
                <c:pt idx="149">
                  <c:v>25.936093400934627</c:v>
                </c:pt>
                <c:pt idx="150">
                  <c:v>25.816926150463111</c:v>
                </c:pt>
                <c:pt idx="151">
                  <c:v>26.531910050191289</c:v>
                </c:pt>
                <c:pt idx="152">
                  <c:v>27.326335516383658</c:v>
                </c:pt>
                <c:pt idx="153">
                  <c:v>27.723548249479844</c:v>
                </c:pt>
                <c:pt idx="154">
                  <c:v>28.637136065368502</c:v>
                </c:pt>
                <c:pt idx="155">
                  <c:v>29.113790364928882</c:v>
                </c:pt>
                <c:pt idx="156">
                  <c:v>29.987657397585441</c:v>
                </c:pt>
                <c:pt idx="157">
                  <c:v>30.66292051408152</c:v>
                </c:pt>
                <c:pt idx="158">
                  <c:v>31.338183630577607</c:v>
                </c:pt>
                <c:pt idx="159">
                  <c:v>31.854558713370075</c:v>
                </c:pt>
                <c:pt idx="160">
                  <c:v>32.450380263401975</c:v>
                </c:pt>
                <c:pt idx="161">
                  <c:v>33.363968079290622</c:v>
                </c:pt>
                <c:pt idx="162">
                  <c:v>33.920063945315192</c:v>
                </c:pt>
                <c:pt idx="163">
                  <c:v>35.032260578139557</c:v>
                </c:pt>
                <c:pt idx="164">
                  <c:v>35.78696526109983</c:v>
                </c:pt>
                <c:pt idx="165">
                  <c:v>35.945848394028211</c:v>
                </c:pt>
                <c:pt idx="166">
                  <c:v>36.184177994196013</c:v>
                </c:pt>
                <c:pt idx="167">
                  <c:v>36.26361956066021</c:v>
                </c:pt>
                <c:pt idx="168">
                  <c:v>37.415536976716666</c:v>
                </c:pt>
                <c:pt idx="169">
                  <c:v>38.051074409205427</c:v>
                </c:pt>
                <c:pt idx="170">
                  <c:v>38.845499875397792</c:v>
                </c:pt>
                <c:pt idx="171">
                  <c:v>39.838534158525867</c:v>
                </c:pt>
                <c:pt idx="172">
                  <c:v>40.076858857918445</c:v>
                </c:pt>
                <c:pt idx="173">
                  <c:v>40.911005107342909</c:v>
                </c:pt>
                <c:pt idx="174">
                  <c:v>41.467105874142703</c:v>
                </c:pt>
                <c:pt idx="175">
                  <c:v>42.102643306631464</c:v>
                </c:pt>
                <c:pt idx="176">
                  <c:v>42.579297606191844</c:v>
                </c:pt>
                <c:pt idx="177">
                  <c:v>42.897068772823836</c:v>
                </c:pt>
                <c:pt idx="178">
                  <c:v>43.651773455784102</c:v>
                </c:pt>
                <c:pt idx="179">
                  <c:v>44.168148538576581</c:v>
                </c:pt>
                <c:pt idx="180">
                  <c:v>44.962574004768946</c:v>
                </c:pt>
                <c:pt idx="181">
                  <c:v>45.598116338032938</c:v>
                </c:pt>
                <c:pt idx="182">
                  <c:v>46.035049854361219</c:v>
                </c:pt>
                <c:pt idx="183">
                  <c:v>46.948637670249873</c:v>
                </c:pt>
                <c:pt idx="184">
                  <c:v>47.504733536274443</c:v>
                </c:pt>
                <c:pt idx="185">
                  <c:v>48.179996652770519</c:v>
                </c:pt>
                <c:pt idx="186">
                  <c:v>48.616930169098801</c:v>
                </c:pt>
                <c:pt idx="187">
                  <c:v>49.252472502362792</c:v>
                </c:pt>
                <c:pt idx="188">
                  <c:v>50.007172284547835</c:v>
                </c:pt>
                <c:pt idx="189">
                  <c:v>50.761876967508108</c:v>
                </c:pt>
                <c:pt idx="190">
                  <c:v>51.397419300772093</c:v>
                </c:pt>
                <c:pt idx="191">
                  <c:v>51.754911250636184</c:v>
                </c:pt>
                <c:pt idx="192">
                  <c:v>51.715190467404092</c:v>
                </c:pt>
                <c:pt idx="193">
                  <c:v>52.867102982685324</c:v>
                </c:pt>
                <c:pt idx="194">
                  <c:v>53.5423660991814</c:v>
                </c:pt>
                <c:pt idx="195">
                  <c:v>53.899858049045498</c:v>
                </c:pt>
                <c:pt idx="196">
                  <c:v>54.376512348605864</c:v>
                </c:pt>
                <c:pt idx="197">
                  <c:v>54.813445864934145</c:v>
                </c:pt>
                <c:pt idx="198">
                  <c:v>55.488708981430236</c:v>
                </c:pt>
                <c:pt idx="199">
                  <c:v>55.448988198198137</c:v>
                </c:pt>
                <c:pt idx="200">
                  <c:v>56.084525630686898</c:v>
                </c:pt>
                <c:pt idx="201">
                  <c:v>57.037839130582874</c:v>
                </c:pt>
                <c:pt idx="202">
                  <c:v>57.355605396439636</c:v>
                </c:pt>
                <c:pt idx="203">
                  <c:v>57.911706163239437</c:v>
                </c:pt>
                <c:pt idx="204">
                  <c:v>58.86501476236019</c:v>
                </c:pt>
                <c:pt idx="205">
                  <c:v>59.262227495456372</c:v>
                </c:pt>
                <c:pt idx="206">
                  <c:v>59.421110628384753</c:v>
                </c:pt>
                <c:pt idx="207">
                  <c:v>60.136094528112935</c:v>
                </c:pt>
                <c:pt idx="208">
                  <c:v>60.533307261209124</c:v>
                </c:pt>
                <c:pt idx="209">
                  <c:v>60.970240777537406</c:v>
                </c:pt>
                <c:pt idx="210">
                  <c:v>61.566062327569298</c:v>
                </c:pt>
                <c:pt idx="211">
                  <c:v>61.963275060665481</c:v>
                </c:pt>
                <c:pt idx="212">
                  <c:v>62.479650143457945</c:v>
                </c:pt>
                <c:pt idx="213">
                  <c:v>63.115187575946706</c:v>
                </c:pt>
                <c:pt idx="214">
                  <c:v>63.552125993050218</c:v>
                </c:pt>
                <c:pt idx="215">
                  <c:v>64.06850107584269</c:v>
                </c:pt>
                <c:pt idx="216">
                  <c:v>64.306825775235268</c:v>
                </c:pt>
                <c:pt idx="217">
                  <c:v>65.140972024659732</c:v>
                </c:pt>
                <c:pt idx="218">
                  <c:v>65.379301624827534</c:v>
                </c:pt>
                <c:pt idx="219">
                  <c:v>65.498463974523816</c:v>
                </c:pt>
                <c:pt idx="220">
                  <c:v>66.372331007180378</c:v>
                </c:pt>
                <c:pt idx="221">
                  <c:v>66.61066060734818</c:v>
                </c:pt>
                <c:pt idx="222">
                  <c:v>67.127035690140644</c:v>
                </c:pt>
                <c:pt idx="223">
                  <c:v>67.722857240172544</c:v>
                </c:pt>
                <c:pt idx="224">
                  <c:v>68.120069973268727</c:v>
                </c:pt>
                <c:pt idx="225">
                  <c:v>68.835048972221671</c:v>
                </c:pt>
                <c:pt idx="226">
                  <c:v>69.351428955789373</c:v>
                </c:pt>
                <c:pt idx="227">
                  <c:v>70.026687171510233</c:v>
                </c:pt>
                <c:pt idx="228">
                  <c:v>70.185575205213851</c:v>
                </c:pt>
                <c:pt idx="229">
                  <c:v>70.582787938310034</c:v>
                </c:pt>
                <c:pt idx="230">
                  <c:v>71.0594422378704</c:v>
                </c:pt>
                <c:pt idx="231">
                  <c:v>71.615538103894977</c:v>
                </c:pt>
                <c:pt idx="232">
                  <c:v>71.933309270526962</c:v>
                </c:pt>
                <c:pt idx="233">
                  <c:v>72.251080437158961</c:v>
                </c:pt>
                <c:pt idx="234">
                  <c:v>72.807176303183525</c:v>
                </c:pt>
                <c:pt idx="235">
                  <c:v>73.60160176937589</c:v>
                </c:pt>
                <c:pt idx="236">
                  <c:v>73.919372936007889</c:v>
                </c:pt>
                <c:pt idx="237">
                  <c:v>73.959093719239988</c:v>
                </c:pt>
                <c:pt idx="238">
                  <c:v>74.276864885871987</c:v>
                </c:pt>
                <c:pt idx="239">
                  <c:v>74.991848785600155</c:v>
                </c:pt>
                <c:pt idx="240">
                  <c:v>75.746548567785197</c:v>
                </c:pt>
                <c:pt idx="241">
                  <c:v>76.302649334584999</c:v>
                </c:pt>
                <c:pt idx="242">
                  <c:v>77.136795584009462</c:v>
                </c:pt>
                <c:pt idx="243">
                  <c:v>77.414841066634139</c:v>
                </c:pt>
                <c:pt idx="244">
                  <c:v>77.653170666801941</c:v>
                </c:pt>
                <c:pt idx="245">
                  <c:v>78.090104183130222</c:v>
                </c:pt>
                <c:pt idx="246">
                  <c:v>78.80508808285839</c:v>
                </c:pt>
                <c:pt idx="247">
                  <c:v>78.884529649322587</c:v>
                </c:pt>
                <c:pt idx="248">
                  <c:v>79.559792765818671</c:v>
                </c:pt>
                <c:pt idx="249">
                  <c:v>80.155609415075332</c:v>
                </c:pt>
                <c:pt idx="250">
                  <c:v>80.51310136493943</c:v>
                </c:pt>
                <c:pt idx="251">
                  <c:v>80.51310136493943</c:v>
                </c:pt>
                <c:pt idx="252">
                  <c:v>81.148643698203401</c:v>
                </c:pt>
                <c:pt idx="253">
                  <c:v>81.704739564227978</c:v>
                </c:pt>
                <c:pt idx="254">
                  <c:v>82.022510730859963</c:v>
                </c:pt>
                <c:pt idx="255">
                  <c:v>82.777215413820244</c:v>
                </c:pt>
                <c:pt idx="256">
                  <c:v>83.293590496612723</c:v>
                </c:pt>
                <c:pt idx="257">
                  <c:v>83.730524012941004</c:v>
                </c:pt>
                <c:pt idx="258">
                  <c:v>83.929127929101483</c:v>
                </c:pt>
                <c:pt idx="259">
                  <c:v>84.842720645765354</c:v>
                </c:pt>
                <c:pt idx="260">
                  <c:v>85.239933378861537</c:v>
                </c:pt>
                <c:pt idx="261">
                  <c:v>85.517978861486213</c:v>
                </c:pt>
                <c:pt idx="262">
                  <c:v>86.074079628286015</c:v>
                </c:pt>
                <c:pt idx="263">
                  <c:v>86.590454711078479</c:v>
                </c:pt>
                <c:pt idx="264">
                  <c:v>86.789058627238958</c:v>
                </c:pt>
                <c:pt idx="265">
                  <c:v>86.947946660942577</c:v>
                </c:pt>
                <c:pt idx="266">
                  <c:v>87.50404252696714</c:v>
                </c:pt>
                <c:pt idx="267">
                  <c:v>88.497076810095209</c:v>
                </c:pt>
                <c:pt idx="268">
                  <c:v>88.61623915979149</c:v>
                </c:pt>
                <c:pt idx="269">
                  <c:v>89.251776592280251</c:v>
                </c:pt>
                <c:pt idx="270">
                  <c:v>89.68871500938377</c:v>
                </c:pt>
                <c:pt idx="271">
                  <c:v>90.324252441872531</c:v>
                </c:pt>
                <c:pt idx="272">
                  <c:v>90.483135574800912</c:v>
                </c:pt>
                <c:pt idx="273">
                  <c:v>90.959794775136515</c:v>
                </c:pt>
                <c:pt idx="274">
                  <c:v>91.47616985792898</c:v>
                </c:pt>
                <c:pt idx="275">
                  <c:v>91.913103374257261</c:v>
                </c:pt>
                <c:pt idx="276">
                  <c:v>92.508920023513923</c:v>
                </c:pt>
                <c:pt idx="277">
                  <c:v>92.945858440617442</c:v>
                </c:pt>
                <c:pt idx="278">
                  <c:v>93.223903923242105</c:v>
                </c:pt>
                <c:pt idx="279">
                  <c:v>93.660837439570386</c:v>
                </c:pt>
                <c:pt idx="280">
                  <c:v>94.534704472226949</c:v>
                </c:pt>
                <c:pt idx="281">
                  <c:v>94.97163798855523</c:v>
                </c:pt>
                <c:pt idx="282">
                  <c:v>95.368850721651413</c:v>
                </c:pt>
                <c:pt idx="283">
                  <c:v>96.163276187843792</c:v>
                </c:pt>
                <c:pt idx="284">
                  <c:v>96.203001871851114</c:v>
                </c:pt>
                <c:pt idx="285">
                  <c:v>97.434360854371761</c:v>
                </c:pt>
                <c:pt idx="286">
                  <c:v>97.275472820668142</c:v>
                </c:pt>
                <c:pt idx="287">
                  <c:v>97.791847903460621</c:v>
                </c:pt>
                <c:pt idx="288">
                  <c:v>97.831573587467943</c:v>
                </c:pt>
                <c:pt idx="289">
                  <c:v>99.102653353220688</c:v>
                </c:pt>
                <c:pt idx="290">
                  <c:v>99.102653353220688</c:v>
                </c:pt>
                <c:pt idx="291">
                  <c:v>99.499866086316871</c:v>
                </c:pt>
                <c:pt idx="292">
                  <c:v>99.976520385877251</c:v>
                </c:pt>
                <c:pt idx="293">
                  <c:v>100.57233703513391</c:v>
                </c:pt>
                <c:pt idx="294">
                  <c:v>101.04899133469428</c:v>
                </c:pt>
                <c:pt idx="295">
                  <c:v>101.60509210149408</c:v>
                </c:pt>
                <c:pt idx="296">
                  <c:v>102.08174640105446</c:v>
                </c:pt>
                <c:pt idx="297">
                  <c:v>102.63784226707902</c:v>
                </c:pt>
                <c:pt idx="298">
                  <c:v>102.87617186724682</c:v>
                </c:pt>
                <c:pt idx="299">
                  <c:v>103.35282616680722</c:v>
                </c:pt>
                <c:pt idx="300">
                  <c:v>103.82948046636758</c:v>
                </c:pt>
                <c:pt idx="301">
                  <c:v>104.38558123316739</c:v>
                </c:pt>
                <c:pt idx="302">
                  <c:v>104.78279396626357</c:v>
                </c:pt>
                <c:pt idx="303">
                  <c:v>105.49777296521651</c:v>
                </c:pt>
                <c:pt idx="304">
                  <c:v>105.57721943245593</c:v>
                </c:pt>
                <c:pt idx="305">
                  <c:v>106.60996959804086</c:v>
                </c:pt>
                <c:pt idx="306">
                  <c:v>106.92774076467286</c:v>
                </c:pt>
                <c:pt idx="307">
                  <c:v>107.32495349776906</c:v>
                </c:pt>
                <c:pt idx="308">
                  <c:v>107.60300388116896</c:v>
                </c:pt>
                <c:pt idx="309">
                  <c:v>108.2782620968898</c:v>
                </c:pt>
                <c:pt idx="310">
                  <c:v>108.6357540467539</c:v>
                </c:pt>
                <c:pt idx="311">
                  <c:v>109.35073794648207</c:v>
                </c:pt>
                <c:pt idx="312">
                  <c:v>109.11240834631427</c:v>
                </c:pt>
                <c:pt idx="313">
                  <c:v>109.90683381250663</c:v>
                </c:pt>
                <c:pt idx="314">
                  <c:v>110.06572184621024</c:v>
                </c:pt>
                <c:pt idx="315">
                  <c:v>110.58209692900273</c:v>
                </c:pt>
                <c:pt idx="316">
                  <c:v>111.25735514472356</c:v>
                </c:pt>
                <c:pt idx="317">
                  <c:v>111.69429356182708</c:v>
                </c:pt>
                <c:pt idx="318">
                  <c:v>112.29011021108374</c:v>
                </c:pt>
                <c:pt idx="319">
                  <c:v>112.32983099431584</c:v>
                </c:pt>
                <c:pt idx="320">
                  <c:v>113.04481489404401</c:v>
                </c:pt>
                <c:pt idx="321">
                  <c:v>113.36258606067601</c:v>
                </c:pt>
                <c:pt idx="322">
                  <c:v>113.64063154330067</c:v>
                </c:pt>
                <c:pt idx="323">
                  <c:v>114.03784427639687</c:v>
                </c:pt>
                <c:pt idx="324">
                  <c:v>114.35561544302887</c:v>
                </c:pt>
                <c:pt idx="325">
                  <c:v>115.07059934275705</c:v>
                </c:pt>
                <c:pt idx="326">
                  <c:v>115.26920325891751</c:v>
                </c:pt>
                <c:pt idx="327">
                  <c:v>115.58697442554951</c:v>
                </c:pt>
                <c:pt idx="328">
                  <c:v>116.06362872510988</c:v>
                </c:pt>
                <c:pt idx="329">
                  <c:v>116.02390794187781</c:v>
                </c:pt>
                <c:pt idx="330">
                  <c:v>116.89777497453434</c:v>
                </c:pt>
                <c:pt idx="331">
                  <c:v>117.01694222500588</c:v>
                </c:pt>
                <c:pt idx="332">
                  <c:v>117.41415495810206</c:v>
                </c:pt>
                <c:pt idx="333">
                  <c:v>117.77164690796616</c:v>
                </c:pt>
                <c:pt idx="334">
                  <c:v>118.08941317382292</c:v>
                </c:pt>
                <c:pt idx="335">
                  <c:v>118.52634669015119</c:v>
                </c:pt>
                <c:pt idx="336">
                  <c:v>118.80439707355109</c:v>
                </c:pt>
                <c:pt idx="337">
                  <c:v>119.43993940681509</c:v>
                </c:pt>
                <c:pt idx="338">
                  <c:v>120.55213113886421</c:v>
                </c:pt>
                <c:pt idx="339">
                  <c:v>120.07547683930385</c:v>
                </c:pt>
                <c:pt idx="340">
                  <c:v>120.79046073903201</c:v>
                </c:pt>
                <c:pt idx="341">
                  <c:v>120.9096230887283</c:v>
                </c:pt>
                <c:pt idx="342">
                  <c:v>121.26711503859239</c:v>
                </c:pt>
                <c:pt idx="343">
                  <c:v>121.58488620522439</c:v>
                </c:pt>
                <c:pt idx="344">
                  <c:v>121.94237815508846</c:v>
                </c:pt>
                <c:pt idx="345">
                  <c:v>122.57791558757722</c:v>
                </c:pt>
                <c:pt idx="346">
                  <c:v>122.89568675420922</c:v>
                </c:pt>
                <c:pt idx="347">
                  <c:v>123.33262027053749</c:v>
                </c:pt>
                <c:pt idx="348">
                  <c:v>123.65039143716949</c:v>
                </c:pt>
                <c:pt idx="349">
                  <c:v>123.96816260380149</c:v>
                </c:pt>
                <c:pt idx="350">
                  <c:v>124.44481690336187</c:v>
                </c:pt>
                <c:pt idx="351">
                  <c:v>124.96119198615433</c:v>
                </c:pt>
                <c:pt idx="352">
                  <c:v>125.15980080309004</c:v>
                </c:pt>
                <c:pt idx="353">
                  <c:v>125.91450548605033</c:v>
                </c:pt>
                <c:pt idx="354">
                  <c:v>125.67617588588253</c:v>
                </c:pt>
                <c:pt idx="355">
                  <c:v>126.27199253513919</c:v>
                </c:pt>
                <c:pt idx="356">
                  <c:v>126.66920526823536</c:v>
                </c:pt>
                <c:pt idx="357">
                  <c:v>126.78837251870688</c:v>
                </c:pt>
                <c:pt idx="358">
                  <c:v>127.50335641843508</c:v>
                </c:pt>
                <c:pt idx="359">
                  <c:v>127.78140190105974</c:v>
                </c:pt>
                <c:pt idx="360">
                  <c:v>128.01973150122754</c:v>
                </c:pt>
                <c:pt idx="361">
                  <c:v>128.2977769838522</c:v>
                </c:pt>
                <c:pt idx="362">
                  <c:v>129.09220245004457</c:v>
                </c:pt>
                <c:pt idx="363">
                  <c:v>129.29081126698028</c:v>
                </c:pt>
                <c:pt idx="364">
                  <c:v>129.76746556654064</c:v>
                </c:pt>
                <c:pt idx="365">
                  <c:v>130.52217024950093</c:v>
                </c:pt>
                <c:pt idx="366">
                  <c:v>130.48244946626883</c:v>
                </c:pt>
                <c:pt idx="367">
                  <c:v>130.6810533824293</c:v>
                </c:pt>
                <c:pt idx="368">
                  <c:v>131.07826611552551</c:v>
                </c:pt>
                <c:pt idx="369">
                  <c:v>131.51519963185376</c:v>
                </c:pt>
                <c:pt idx="370">
                  <c:v>132.19046274834986</c:v>
                </c:pt>
                <c:pt idx="371">
                  <c:v>132.23018353158196</c:v>
                </c:pt>
                <c:pt idx="372">
                  <c:v>132.94516743131015</c:v>
                </c:pt>
                <c:pt idx="373">
                  <c:v>132.94516743131015</c:v>
                </c:pt>
                <c:pt idx="374">
                  <c:v>133.06432978100642</c:v>
                </c:pt>
                <c:pt idx="375">
                  <c:v>133.06432978100642</c:v>
                </c:pt>
                <c:pt idx="376">
                  <c:v>133.38210094763841</c:v>
                </c:pt>
                <c:pt idx="377">
                  <c:v>133.85875524719879</c:v>
                </c:pt>
                <c:pt idx="378">
                  <c:v>134.89151031355897</c:v>
                </c:pt>
                <c:pt idx="379">
                  <c:v>135.48732696281562</c:v>
                </c:pt>
                <c:pt idx="380">
                  <c:v>135.76537734621553</c:v>
                </c:pt>
                <c:pt idx="381">
                  <c:v>135.96398126237602</c:v>
                </c:pt>
                <c:pt idx="382">
                  <c:v>136.79813241257568</c:v>
                </c:pt>
                <c:pt idx="383">
                  <c:v>136.91729476227198</c:v>
                </c:pt>
                <c:pt idx="384">
                  <c:v>137.03645711196825</c:v>
                </c:pt>
                <c:pt idx="385">
                  <c:v>137.35422827860026</c:v>
                </c:pt>
                <c:pt idx="386">
                  <c:v>137.43366984506446</c:v>
                </c:pt>
                <c:pt idx="387">
                  <c:v>138.10893296156053</c:v>
                </c:pt>
                <c:pt idx="388">
                  <c:v>138.38697844418522</c:v>
                </c:pt>
                <c:pt idx="389">
                  <c:v>138.86363764452079</c:v>
                </c:pt>
                <c:pt idx="390">
                  <c:v>139.260850377617</c:v>
                </c:pt>
                <c:pt idx="391">
                  <c:v>139.57861664347377</c:v>
                </c:pt>
                <c:pt idx="392">
                  <c:v>139.77722546040945</c:v>
                </c:pt>
                <c:pt idx="393">
                  <c:v>140.09499662704147</c:v>
                </c:pt>
                <c:pt idx="394">
                  <c:v>140.77025484276231</c:v>
                </c:pt>
                <c:pt idx="395">
                  <c:v>141.0880260093943</c:v>
                </c:pt>
                <c:pt idx="396">
                  <c:v>141.7632891258904</c:v>
                </c:pt>
                <c:pt idx="397">
                  <c:v>142.20022264221868</c:v>
                </c:pt>
                <c:pt idx="398">
                  <c:v>142.59743537531486</c:v>
                </c:pt>
                <c:pt idx="399">
                  <c:v>142.79603929147532</c:v>
                </c:pt>
                <c:pt idx="400">
                  <c:v>143.27269849181093</c:v>
                </c:pt>
                <c:pt idx="401">
                  <c:v>143.66991122490714</c:v>
                </c:pt>
                <c:pt idx="402">
                  <c:v>143.9082359242997</c:v>
                </c:pt>
                <c:pt idx="403">
                  <c:v>143.82879435783551</c:v>
                </c:pt>
                <c:pt idx="404">
                  <c:v>144.54377825756367</c:v>
                </c:pt>
                <c:pt idx="405">
                  <c:v>145.13959490682035</c:v>
                </c:pt>
                <c:pt idx="406">
                  <c:v>145.13959490682035</c:v>
                </c:pt>
                <c:pt idx="407">
                  <c:v>145.85457880654855</c:v>
                </c:pt>
                <c:pt idx="408">
                  <c:v>146.2120707564126</c:v>
                </c:pt>
                <c:pt idx="409">
                  <c:v>146.370953889341</c:v>
                </c:pt>
                <c:pt idx="410">
                  <c:v>146.72844583920508</c:v>
                </c:pt>
                <c:pt idx="411">
                  <c:v>147.32426738923698</c:v>
                </c:pt>
                <c:pt idx="412">
                  <c:v>147.64203365509374</c:v>
                </c:pt>
                <c:pt idx="413">
                  <c:v>147.84064247202946</c:v>
                </c:pt>
                <c:pt idx="414">
                  <c:v>148.59534715498972</c:v>
                </c:pt>
                <c:pt idx="415">
                  <c:v>148.23785520512564</c:v>
                </c:pt>
                <c:pt idx="416">
                  <c:v>149.46921418764629</c:v>
                </c:pt>
                <c:pt idx="417">
                  <c:v>149.46921418764629</c:v>
                </c:pt>
                <c:pt idx="418">
                  <c:v>149.86642692074247</c:v>
                </c:pt>
                <c:pt idx="419">
                  <c:v>149.94586848720664</c:v>
                </c:pt>
                <c:pt idx="420">
                  <c:v>150.78001473663113</c:v>
                </c:pt>
                <c:pt idx="421">
                  <c:v>151.09778590326312</c:v>
                </c:pt>
                <c:pt idx="422">
                  <c:v>151.41555706989513</c:v>
                </c:pt>
                <c:pt idx="423">
                  <c:v>151.73332823652711</c:v>
                </c:pt>
                <c:pt idx="424">
                  <c:v>152.36886566901586</c:v>
                </c:pt>
                <c:pt idx="425">
                  <c:v>152.64691605241575</c:v>
                </c:pt>
                <c:pt idx="426">
                  <c:v>153.28245348490452</c:v>
                </c:pt>
                <c:pt idx="427">
                  <c:v>153.32217426813662</c:v>
                </c:pt>
                <c:pt idx="428">
                  <c:v>153.79883346847222</c:v>
                </c:pt>
                <c:pt idx="429">
                  <c:v>153.91799581816852</c:v>
                </c:pt>
                <c:pt idx="430">
                  <c:v>154.51381246742517</c:v>
                </c:pt>
                <c:pt idx="431">
                  <c:v>154.9507508845287</c:v>
                </c:pt>
                <c:pt idx="432">
                  <c:v>155.26851715038546</c:v>
                </c:pt>
                <c:pt idx="433">
                  <c:v>155.30823793361756</c:v>
                </c:pt>
                <c:pt idx="434">
                  <c:v>156.06294261657783</c:v>
                </c:pt>
                <c:pt idx="435">
                  <c:v>155.94378026688153</c:v>
                </c:pt>
                <c:pt idx="436">
                  <c:v>156.7382057330739</c:v>
                </c:pt>
                <c:pt idx="437">
                  <c:v>156.85736808277019</c:v>
                </c:pt>
                <c:pt idx="438">
                  <c:v>157.41346884956997</c:v>
                </c:pt>
                <c:pt idx="439">
                  <c:v>157.61207276573046</c:v>
                </c:pt>
                <c:pt idx="440">
                  <c:v>158.12844784852294</c:v>
                </c:pt>
                <c:pt idx="441">
                  <c:v>158.56538626562644</c:v>
                </c:pt>
                <c:pt idx="442">
                  <c:v>158.76399018178694</c:v>
                </c:pt>
                <c:pt idx="443">
                  <c:v>159.12148213165099</c:v>
                </c:pt>
                <c:pt idx="444">
                  <c:v>159.32008604781149</c:v>
                </c:pt>
                <c:pt idx="445">
                  <c:v>159.67757799767557</c:v>
                </c:pt>
                <c:pt idx="446">
                  <c:v>160.43228268063584</c:v>
                </c:pt>
                <c:pt idx="447">
                  <c:v>160.71033306403575</c:v>
                </c:pt>
                <c:pt idx="448">
                  <c:v>161.2664289300603</c:v>
                </c:pt>
                <c:pt idx="449">
                  <c:v>161.3458704965245</c:v>
                </c:pt>
                <c:pt idx="450">
                  <c:v>161.70336244638861</c:v>
                </c:pt>
                <c:pt idx="451">
                  <c:v>162.10057517948476</c:v>
                </c:pt>
                <c:pt idx="452">
                  <c:v>162.69639672951666</c:v>
                </c:pt>
                <c:pt idx="453">
                  <c:v>162.73611751274876</c:v>
                </c:pt>
                <c:pt idx="454">
                  <c:v>163.45110141247696</c:v>
                </c:pt>
                <c:pt idx="455">
                  <c:v>163.57026376217325</c:v>
                </c:pt>
                <c:pt idx="456">
                  <c:v>163.88803492880521</c:v>
                </c:pt>
                <c:pt idx="457">
                  <c:v>164.1263596281978</c:v>
                </c:pt>
                <c:pt idx="458">
                  <c:v>164.72218117822968</c:v>
                </c:pt>
                <c:pt idx="459">
                  <c:v>165.27827704425425</c:v>
                </c:pt>
                <c:pt idx="460">
                  <c:v>165.79465702782196</c:v>
                </c:pt>
                <c:pt idx="461">
                  <c:v>166.19186976091817</c:v>
                </c:pt>
                <c:pt idx="462">
                  <c:v>166.11242329367872</c:v>
                </c:pt>
                <c:pt idx="463">
                  <c:v>166.74796562694272</c:v>
                </c:pt>
                <c:pt idx="464">
                  <c:v>166.94656954310318</c:v>
                </c:pt>
                <c:pt idx="465">
                  <c:v>167.46294952667088</c:v>
                </c:pt>
                <c:pt idx="466">
                  <c:v>168.05876617592756</c:v>
                </c:pt>
                <c:pt idx="467">
                  <c:v>168.37653734255954</c:v>
                </c:pt>
                <c:pt idx="468">
                  <c:v>168.65458772595946</c:v>
                </c:pt>
                <c:pt idx="469">
                  <c:v>169.29012515844821</c:v>
                </c:pt>
                <c:pt idx="470">
                  <c:v>169.44901319215182</c:v>
                </c:pt>
                <c:pt idx="471">
                  <c:v>169.68733789154439</c:v>
                </c:pt>
                <c:pt idx="472">
                  <c:v>170.0051090581764</c:v>
                </c:pt>
                <c:pt idx="473">
                  <c:v>170.52148414096885</c:v>
                </c:pt>
                <c:pt idx="474">
                  <c:v>171.07758490776865</c:v>
                </c:pt>
                <c:pt idx="475">
                  <c:v>171.11730569100072</c:v>
                </c:pt>
                <c:pt idx="476">
                  <c:v>171.51451842409693</c:v>
                </c:pt>
                <c:pt idx="477">
                  <c:v>172.189781540593</c:v>
                </c:pt>
                <c:pt idx="478">
                  <c:v>172.11033507335358</c:v>
                </c:pt>
                <c:pt idx="479">
                  <c:v>172.62671505692131</c:v>
                </c:pt>
                <c:pt idx="480">
                  <c:v>173.10336935648166</c:v>
                </c:pt>
                <c:pt idx="481">
                  <c:v>173.38141483910633</c:v>
                </c:pt>
                <c:pt idx="482">
                  <c:v>173.77862757220254</c:v>
                </c:pt>
                <c:pt idx="483">
                  <c:v>174.09639873883449</c:v>
                </c:pt>
                <c:pt idx="484">
                  <c:v>174.5730530383949</c:v>
                </c:pt>
                <c:pt idx="485">
                  <c:v>175.12915380519468</c:v>
                </c:pt>
                <c:pt idx="486">
                  <c:v>175.04971223873051</c:v>
                </c:pt>
                <c:pt idx="487">
                  <c:v>175.72497045445135</c:v>
                </c:pt>
                <c:pt idx="488">
                  <c:v>176.00302083785124</c:v>
                </c:pt>
                <c:pt idx="489">
                  <c:v>176.63856317111524</c:v>
                </c:pt>
                <c:pt idx="490">
                  <c:v>176.956329436972</c:v>
                </c:pt>
                <c:pt idx="491">
                  <c:v>177.35354217006818</c:v>
                </c:pt>
                <c:pt idx="492">
                  <c:v>177.86992215363588</c:v>
                </c:pt>
                <c:pt idx="493">
                  <c:v>178.14796763626055</c:v>
                </c:pt>
                <c:pt idx="494">
                  <c:v>178.2274141035</c:v>
                </c:pt>
                <c:pt idx="495">
                  <c:v>178.54518036935676</c:v>
                </c:pt>
                <c:pt idx="496">
                  <c:v>179.14100191938863</c:v>
                </c:pt>
                <c:pt idx="497">
                  <c:v>179.93542738558102</c:v>
                </c:pt>
                <c:pt idx="498">
                  <c:v>179.77654425265263</c:v>
                </c:pt>
                <c:pt idx="499">
                  <c:v>180.33264011867718</c:v>
                </c:pt>
                <c:pt idx="500">
                  <c:v>180.33264011867718</c:v>
                </c:pt>
                <c:pt idx="501">
                  <c:v>180.92845676793385</c:v>
                </c:pt>
                <c:pt idx="502">
                  <c:v>181.68316145089412</c:v>
                </c:pt>
                <c:pt idx="503">
                  <c:v>181.68316145089412</c:v>
                </c:pt>
                <c:pt idx="504">
                  <c:v>182.1598157504545</c:v>
                </c:pt>
                <c:pt idx="505">
                  <c:v>182.51730770031858</c:v>
                </c:pt>
                <c:pt idx="506">
                  <c:v>183.11312925035048</c:v>
                </c:pt>
                <c:pt idx="507">
                  <c:v>183.19257081681465</c:v>
                </c:pt>
                <c:pt idx="508">
                  <c:v>183.27201238327885</c:v>
                </c:pt>
                <c:pt idx="509">
                  <c:v>184.06643784947124</c:v>
                </c:pt>
                <c:pt idx="510">
                  <c:v>184.34448823287113</c:v>
                </c:pt>
                <c:pt idx="511">
                  <c:v>184.46365058256742</c:v>
                </c:pt>
                <c:pt idx="512">
                  <c:v>184.9403048821278</c:v>
                </c:pt>
                <c:pt idx="513">
                  <c:v>185.0991929158314</c:v>
                </c:pt>
                <c:pt idx="514">
                  <c:v>185.45668486569551</c:v>
                </c:pt>
                <c:pt idx="515">
                  <c:v>185.93333916525586</c:v>
                </c:pt>
                <c:pt idx="516">
                  <c:v>186.25111033188787</c:v>
                </c:pt>
                <c:pt idx="517">
                  <c:v>187.04553579808024</c:v>
                </c:pt>
                <c:pt idx="518">
                  <c:v>187.04553579808024</c:v>
                </c:pt>
                <c:pt idx="519">
                  <c:v>187.48246931440852</c:v>
                </c:pt>
                <c:pt idx="520">
                  <c:v>188.27689478060088</c:v>
                </c:pt>
                <c:pt idx="521">
                  <c:v>188.67410751369707</c:v>
                </c:pt>
                <c:pt idx="522">
                  <c:v>188.67410751369707</c:v>
                </c:pt>
                <c:pt idx="523">
                  <c:v>189.15076181325745</c:v>
                </c:pt>
                <c:pt idx="524">
                  <c:v>189.50825376312153</c:v>
                </c:pt>
                <c:pt idx="525">
                  <c:v>189.90546649621771</c:v>
                </c:pt>
                <c:pt idx="526">
                  <c:v>190.38212079577809</c:v>
                </c:pt>
                <c:pt idx="527">
                  <c:v>190.34240001254599</c:v>
                </c:pt>
                <c:pt idx="528">
                  <c:v>190.89849587857057</c:v>
                </c:pt>
                <c:pt idx="529">
                  <c:v>191.89153016169865</c:v>
                </c:pt>
                <c:pt idx="530">
                  <c:v>192.01069251139495</c:v>
                </c:pt>
                <c:pt idx="531">
                  <c:v>192.01069251139495</c:v>
                </c:pt>
                <c:pt idx="532">
                  <c:v>192.32846367802691</c:v>
                </c:pt>
                <c:pt idx="533">
                  <c:v>192.56679327819472</c:v>
                </c:pt>
                <c:pt idx="534">
                  <c:v>192.80511797758732</c:v>
                </c:pt>
                <c:pt idx="535">
                  <c:v>193.24205149391557</c:v>
                </c:pt>
                <c:pt idx="536">
                  <c:v>193.7187106942512</c:v>
                </c:pt>
                <c:pt idx="537">
                  <c:v>194.11592342734735</c:v>
                </c:pt>
                <c:pt idx="538">
                  <c:v>194.23508577704365</c:v>
                </c:pt>
                <c:pt idx="539">
                  <c:v>194.75146085983613</c:v>
                </c:pt>
                <c:pt idx="540">
                  <c:v>194.87062320953243</c:v>
                </c:pt>
                <c:pt idx="541">
                  <c:v>194.91034889353972</c:v>
                </c:pt>
                <c:pt idx="542">
                  <c:v>195.5061655427964</c:v>
                </c:pt>
                <c:pt idx="543">
                  <c:v>195.74449514296421</c:v>
                </c:pt>
                <c:pt idx="544">
                  <c:v>196.38003257545296</c:v>
                </c:pt>
                <c:pt idx="545">
                  <c:v>196.57864139238868</c:v>
                </c:pt>
                <c:pt idx="546">
                  <c:v>196.93613334225276</c:v>
                </c:pt>
                <c:pt idx="547">
                  <c:v>197.53194999150944</c:v>
                </c:pt>
                <c:pt idx="548">
                  <c:v>197.65111234120573</c:v>
                </c:pt>
                <c:pt idx="549">
                  <c:v>198.08805075830924</c:v>
                </c:pt>
                <c:pt idx="550">
                  <c:v>198.12777154154131</c:v>
                </c:pt>
                <c:pt idx="551">
                  <c:v>198.52498427463749</c:v>
                </c:pt>
                <c:pt idx="552">
                  <c:v>199.00163857419787</c:v>
                </c:pt>
                <c:pt idx="553">
                  <c:v>199.23996327359046</c:v>
                </c:pt>
                <c:pt idx="554">
                  <c:v>199.91522639008653</c:v>
                </c:pt>
                <c:pt idx="555">
                  <c:v>199.83578482362233</c:v>
                </c:pt>
                <c:pt idx="556">
                  <c:v>200.35215990641481</c:v>
                </c:pt>
                <c:pt idx="557">
                  <c:v>200.6699310730468</c:v>
                </c:pt>
                <c:pt idx="558">
                  <c:v>201.2260318398466</c:v>
                </c:pt>
                <c:pt idx="559">
                  <c:v>201.42463575600706</c:v>
                </c:pt>
                <c:pt idx="560">
                  <c:v>201.74240692263905</c:v>
                </c:pt>
                <c:pt idx="561">
                  <c:v>202.13961965573526</c:v>
                </c:pt>
                <c:pt idx="562">
                  <c:v>202.37794435512782</c:v>
                </c:pt>
                <c:pt idx="563">
                  <c:v>202.77515708822403</c:v>
                </c:pt>
                <c:pt idx="564">
                  <c:v>203.37097863825591</c:v>
                </c:pt>
                <c:pt idx="565">
                  <c:v>203.17236982132022</c:v>
                </c:pt>
                <c:pt idx="566">
                  <c:v>203.29153707179171</c:v>
                </c:pt>
                <c:pt idx="567">
                  <c:v>203.88735372104841</c:v>
                </c:pt>
                <c:pt idx="568">
                  <c:v>203.96679528751255</c:v>
                </c:pt>
                <c:pt idx="569">
                  <c:v>204.44345448784816</c:v>
                </c:pt>
                <c:pt idx="570">
                  <c:v>204.72149997047288</c:v>
                </c:pt>
                <c:pt idx="571">
                  <c:v>205.07899192033693</c:v>
                </c:pt>
                <c:pt idx="572">
                  <c:v>205.39676308696895</c:v>
                </c:pt>
                <c:pt idx="573">
                  <c:v>205.59537190390466</c:v>
                </c:pt>
                <c:pt idx="574">
                  <c:v>205.63509268713673</c:v>
                </c:pt>
                <c:pt idx="575">
                  <c:v>206.4692389365612</c:v>
                </c:pt>
                <c:pt idx="576">
                  <c:v>206.50895971979332</c:v>
                </c:pt>
                <c:pt idx="577">
                  <c:v>206.82673088642528</c:v>
                </c:pt>
                <c:pt idx="578">
                  <c:v>207.30338518598566</c:v>
                </c:pt>
                <c:pt idx="579">
                  <c:v>207.22394361952146</c:v>
                </c:pt>
                <c:pt idx="580">
                  <c:v>207.74031870231394</c:v>
                </c:pt>
                <c:pt idx="581">
                  <c:v>207.93892751924966</c:v>
                </c:pt>
                <c:pt idx="582">
                  <c:v>208.13753143541012</c:v>
                </c:pt>
                <c:pt idx="583">
                  <c:v>208.53474416850631</c:v>
                </c:pt>
                <c:pt idx="584">
                  <c:v>208.57446495173841</c:v>
                </c:pt>
                <c:pt idx="585">
                  <c:v>208.97167768483459</c:v>
                </c:pt>
                <c:pt idx="586">
                  <c:v>209.3291696346987</c:v>
                </c:pt>
                <c:pt idx="587">
                  <c:v>209.44833198439497</c:v>
                </c:pt>
                <c:pt idx="588">
                  <c:v>209.80582393425905</c:v>
                </c:pt>
                <c:pt idx="589">
                  <c:v>210.20303666735524</c:v>
                </c:pt>
                <c:pt idx="590">
                  <c:v>210.71941665092297</c:v>
                </c:pt>
                <c:pt idx="591">
                  <c:v>210.60024940045142</c:v>
                </c:pt>
                <c:pt idx="592">
                  <c:v>210.71941665092297</c:v>
                </c:pt>
                <c:pt idx="593">
                  <c:v>211.23579173371542</c:v>
                </c:pt>
                <c:pt idx="594">
                  <c:v>211.39467486664381</c:v>
                </c:pt>
                <c:pt idx="595">
                  <c:v>211.5138421171153</c:v>
                </c:pt>
                <c:pt idx="596">
                  <c:v>212.10965876637201</c:v>
                </c:pt>
                <c:pt idx="597">
                  <c:v>212.18910033283618</c:v>
                </c:pt>
                <c:pt idx="598">
                  <c:v>212.06993798313988</c:v>
                </c:pt>
                <c:pt idx="599">
                  <c:v>212.54659228270023</c:v>
                </c:pt>
                <c:pt idx="600">
                  <c:v>212.90408423256434</c:v>
                </c:pt>
                <c:pt idx="601">
                  <c:v>213.14241383273216</c:v>
                </c:pt>
                <c:pt idx="602">
                  <c:v>213.53962656582834</c:v>
                </c:pt>
                <c:pt idx="603">
                  <c:v>213.30129696566053</c:v>
                </c:pt>
                <c:pt idx="604">
                  <c:v>213.93683929892453</c:v>
                </c:pt>
                <c:pt idx="605">
                  <c:v>213.81767204845301</c:v>
                </c:pt>
                <c:pt idx="606">
                  <c:v>214.73126476511689</c:v>
                </c:pt>
                <c:pt idx="607">
                  <c:v>214.453214381717</c:v>
                </c:pt>
                <c:pt idx="608">
                  <c:v>214.69154398188479</c:v>
                </c:pt>
                <c:pt idx="609">
                  <c:v>215.00931024774158</c:v>
                </c:pt>
                <c:pt idx="610">
                  <c:v>215.12847749821307</c:v>
                </c:pt>
                <c:pt idx="611">
                  <c:v>215.44624866484506</c:v>
                </c:pt>
                <c:pt idx="612">
                  <c:v>215.48596944807719</c:v>
                </c:pt>
                <c:pt idx="613">
                  <c:v>215.76401493070185</c:v>
                </c:pt>
                <c:pt idx="614">
                  <c:v>215.88318218117334</c:v>
                </c:pt>
                <c:pt idx="615">
                  <c:v>216.0817860973338</c:v>
                </c:pt>
                <c:pt idx="616">
                  <c:v>216.47899883042999</c:v>
                </c:pt>
                <c:pt idx="617">
                  <c:v>216.51871961366211</c:v>
                </c:pt>
                <c:pt idx="618">
                  <c:v>217.15426194692611</c:v>
                </c:pt>
                <c:pt idx="619">
                  <c:v>216.9159323467583</c:v>
                </c:pt>
                <c:pt idx="620">
                  <c:v>217.31314507985445</c:v>
                </c:pt>
                <c:pt idx="621">
                  <c:v>217.35286586308658</c:v>
                </c:pt>
                <c:pt idx="622">
                  <c:v>217.31314507985445</c:v>
                </c:pt>
                <c:pt idx="623">
                  <c:v>217.82952506342218</c:v>
                </c:pt>
                <c:pt idx="624">
                  <c:v>218.14729132927891</c:v>
                </c:pt>
                <c:pt idx="625">
                  <c:v>218.58422974638245</c:v>
                </c:pt>
                <c:pt idx="626">
                  <c:v>218.74311287931084</c:v>
                </c:pt>
                <c:pt idx="627">
                  <c:v>218.90199601223918</c:v>
                </c:pt>
                <c:pt idx="628">
                  <c:v>219.06088404594283</c:v>
                </c:pt>
                <c:pt idx="629">
                  <c:v>219.06088404594283</c:v>
                </c:pt>
                <c:pt idx="630">
                  <c:v>219.25948796210329</c:v>
                </c:pt>
                <c:pt idx="631">
                  <c:v>219.57725912873531</c:v>
                </c:pt>
                <c:pt idx="632">
                  <c:v>219.57725912873531</c:v>
                </c:pt>
                <c:pt idx="633">
                  <c:v>219.93475107859936</c:v>
                </c:pt>
                <c:pt idx="634">
                  <c:v>220.01419264506356</c:v>
                </c:pt>
                <c:pt idx="635">
                  <c:v>220.45112616139187</c:v>
                </c:pt>
                <c:pt idx="636">
                  <c:v>220.53057262863129</c:v>
                </c:pt>
                <c:pt idx="637">
                  <c:v>220.29224302846347</c:v>
                </c:pt>
                <c:pt idx="638">
                  <c:v>220.76889732802383</c:v>
                </c:pt>
                <c:pt idx="639">
                  <c:v>221.04694771142374</c:v>
                </c:pt>
                <c:pt idx="640">
                  <c:v>221.16611006112007</c:v>
                </c:pt>
                <c:pt idx="641">
                  <c:v>221.36471887805575</c:v>
                </c:pt>
                <c:pt idx="642">
                  <c:v>221.56332279421622</c:v>
                </c:pt>
                <c:pt idx="643">
                  <c:v>221.76193161115194</c:v>
                </c:pt>
                <c:pt idx="644">
                  <c:v>221.76193161115194</c:v>
                </c:pt>
                <c:pt idx="645">
                  <c:v>222.19886512748022</c:v>
                </c:pt>
                <c:pt idx="646">
                  <c:v>222.31802747717649</c:v>
                </c:pt>
                <c:pt idx="647">
                  <c:v>222.07969787700873</c:v>
                </c:pt>
                <c:pt idx="648">
                  <c:v>222.47691061010488</c:v>
                </c:pt>
                <c:pt idx="649">
                  <c:v>223.03301137690468</c:v>
                </c:pt>
                <c:pt idx="650">
                  <c:v>222.83440255996899</c:v>
                </c:pt>
                <c:pt idx="651">
                  <c:v>223.11245294336885</c:v>
                </c:pt>
                <c:pt idx="652">
                  <c:v>223.15217372660095</c:v>
                </c:pt>
                <c:pt idx="653">
                  <c:v>223.46994489323293</c:v>
                </c:pt>
                <c:pt idx="654">
                  <c:v>223.43022411000086</c:v>
                </c:pt>
                <c:pt idx="655">
                  <c:v>223.58910724292926</c:v>
                </c:pt>
                <c:pt idx="656">
                  <c:v>223.74799527663285</c:v>
                </c:pt>
                <c:pt idx="657">
                  <c:v>224.10548722649693</c:v>
                </c:pt>
                <c:pt idx="658">
                  <c:v>223.66855371016865</c:v>
                </c:pt>
                <c:pt idx="659">
                  <c:v>224.18492879296113</c:v>
                </c:pt>
                <c:pt idx="660">
                  <c:v>224.3040911426574</c:v>
                </c:pt>
                <c:pt idx="661">
                  <c:v>224.42325349235372</c:v>
                </c:pt>
                <c:pt idx="662">
                  <c:v>224.70130387575364</c:v>
                </c:pt>
                <c:pt idx="663">
                  <c:v>224.66158309252151</c:v>
                </c:pt>
                <c:pt idx="664">
                  <c:v>224.78074544221778</c:v>
                </c:pt>
                <c:pt idx="665">
                  <c:v>225.13823739208186</c:v>
                </c:pt>
                <c:pt idx="666">
                  <c:v>225.33684620901758</c:v>
                </c:pt>
                <c:pt idx="667">
                  <c:v>225.21767895854606</c:v>
                </c:pt>
                <c:pt idx="668">
                  <c:v>225.57517090841017</c:v>
                </c:pt>
                <c:pt idx="669">
                  <c:v>225.81350050857796</c:v>
                </c:pt>
                <c:pt idx="670">
                  <c:v>226.01210932551365</c:v>
                </c:pt>
                <c:pt idx="671">
                  <c:v>225.77377972534586</c:v>
                </c:pt>
                <c:pt idx="672">
                  <c:v>225.85322129181006</c:v>
                </c:pt>
                <c:pt idx="673">
                  <c:v>226.01210932551365</c:v>
                </c:pt>
                <c:pt idx="674">
                  <c:v>226.17099245844204</c:v>
                </c:pt>
                <c:pt idx="675">
                  <c:v>226.36959637460251</c:v>
                </c:pt>
                <c:pt idx="676">
                  <c:v>226.21071324167417</c:v>
                </c:pt>
                <c:pt idx="677">
                  <c:v>226.60792597477035</c:v>
                </c:pt>
                <c:pt idx="678">
                  <c:v>226.84625557493811</c:v>
                </c:pt>
                <c:pt idx="679">
                  <c:v>227.00513870786651</c:v>
                </c:pt>
                <c:pt idx="680">
                  <c:v>226.72708832446662</c:v>
                </c:pt>
                <c:pt idx="681">
                  <c:v>227.20374752480222</c:v>
                </c:pt>
                <c:pt idx="682">
                  <c:v>227.1640218407949</c:v>
                </c:pt>
                <c:pt idx="683">
                  <c:v>227.20374752480222</c:v>
                </c:pt>
                <c:pt idx="684">
                  <c:v>227.36263065773062</c:v>
                </c:pt>
                <c:pt idx="685">
                  <c:v>227.6804018243626</c:v>
                </c:pt>
                <c:pt idx="686">
                  <c:v>227.95845220776249</c:v>
                </c:pt>
                <c:pt idx="687">
                  <c:v>227.83928495729097</c:v>
                </c:pt>
                <c:pt idx="688">
                  <c:v>227.7201226075947</c:v>
                </c:pt>
                <c:pt idx="689">
                  <c:v>227.99817299099462</c:v>
                </c:pt>
                <c:pt idx="690">
                  <c:v>227.8790057405231</c:v>
                </c:pt>
                <c:pt idx="691">
                  <c:v>228.03789377422669</c:v>
                </c:pt>
                <c:pt idx="692">
                  <c:v>228.63371042348336</c:v>
                </c:pt>
                <c:pt idx="693">
                  <c:v>228.19677690715508</c:v>
                </c:pt>
                <c:pt idx="694">
                  <c:v>228.27621847361928</c:v>
                </c:pt>
                <c:pt idx="695">
                  <c:v>228.63371042348336</c:v>
                </c:pt>
                <c:pt idx="696">
                  <c:v>228.59398964025127</c:v>
                </c:pt>
                <c:pt idx="697">
                  <c:v>228.71315198994756</c:v>
                </c:pt>
                <c:pt idx="698">
                  <c:v>228.55426885701917</c:v>
                </c:pt>
                <c:pt idx="699">
                  <c:v>228.99120237334742</c:v>
                </c:pt>
                <c:pt idx="700">
                  <c:v>229.07064393981162</c:v>
                </c:pt>
                <c:pt idx="701">
                  <c:v>228.91176080688328</c:v>
                </c:pt>
                <c:pt idx="702">
                  <c:v>228.83231924041908</c:v>
                </c:pt>
                <c:pt idx="703">
                  <c:v>229.03092315657955</c:v>
                </c:pt>
                <c:pt idx="704">
                  <c:v>229.22953197351526</c:v>
                </c:pt>
                <c:pt idx="705">
                  <c:v>229.34869432321153</c:v>
                </c:pt>
                <c:pt idx="706">
                  <c:v>229.38841510644363</c:v>
                </c:pt>
                <c:pt idx="707">
                  <c:v>229.46785667290783</c:v>
                </c:pt>
                <c:pt idx="708">
                  <c:v>229.70618627307562</c:v>
                </c:pt>
                <c:pt idx="709">
                  <c:v>229.58702392337935</c:v>
                </c:pt>
                <c:pt idx="710">
                  <c:v>229.94451587324346</c:v>
                </c:pt>
                <c:pt idx="711">
                  <c:v>229.70618627307562</c:v>
                </c:pt>
                <c:pt idx="712">
                  <c:v>229.90479018923608</c:v>
                </c:pt>
                <c:pt idx="713">
                  <c:v>229.74590705630774</c:v>
                </c:pt>
                <c:pt idx="714">
                  <c:v>229.90479018923608</c:v>
                </c:pt>
                <c:pt idx="715">
                  <c:v>230.0239574397076</c:v>
                </c:pt>
                <c:pt idx="716">
                  <c:v>229.98423665647553</c:v>
                </c:pt>
                <c:pt idx="717">
                  <c:v>230.30200782310749</c:v>
                </c:pt>
                <c:pt idx="718">
                  <c:v>230.30200782310749</c:v>
                </c:pt>
                <c:pt idx="719">
                  <c:v>230.34172860633961</c:v>
                </c:pt>
                <c:pt idx="720">
                  <c:v>230.58005330573218</c:v>
                </c:pt>
                <c:pt idx="721">
                  <c:v>230.38144938957169</c:v>
                </c:pt>
                <c:pt idx="722">
                  <c:v>230.34172860633961</c:v>
                </c:pt>
                <c:pt idx="723">
                  <c:v>230.58005330573218</c:v>
                </c:pt>
                <c:pt idx="724">
                  <c:v>230.85810368913207</c:v>
                </c:pt>
                <c:pt idx="725">
                  <c:v>230.58005330573218</c:v>
                </c:pt>
                <c:pt idx="726">
                  <c:v>230.93754525559626</c:v>
                </c:pt>
                <c:pt idx="727">
                  <c:v>230.85810368913207</c:v>
                </c:pt>
                <c:pt idx="728">
                  <c:v>230.89782447236419</c:v>
                </c:pt>
                <c:pt idx="729">
                  <c:v>231.17587485576408</c:v>
                </c:pt>
                <c:pt idx="730">
                  <c:v>230.89782447236419</c:v>
                </c:pt>
                <c:pt idx="731">
                  <c:v>231.13615407253198</c:v>
                </c:pt>
                <c:pt idx="732">
                  <c:v>231.05670760529259</c:v>
                </c:pt>
                <c:pt idx="733">
                  <c:v>231.69224993855653</c:v>
                </c:pt>
                <c:pt idx="734">
                  <c:v>231.57308758886026</c:v>
                </c:pt>
                <c:pt idx="735">
                  <c:v>231.21559563899618</c:v>
                </c:pt>
                <c:pt idx="736">
                  <c:v>231.61280837209233</c:v>
                </c:pt>
                <c:pt idx="737">
                  <c:v>231.53336680562819</c:v>
                </c:pt>
                <c:pt idx="738">
                  <c:v>231.37447877192454</c:v>
                </c:pt>
                <c:pt idx="739">
                  <c:v>231.65252915532446</c:v>
                </c:pt>
                <c:pt idx="740">
                  <c:v>231.69224993855653</c:v>
                </c:pt>
                <c:pt idx="741">
                  <c:v>232.01002110518854</c:v>
                </c:pt>
                <c:pt idx="742">
                  <c:v>231.57308758886026</c:v>
                </c:pt>
                <c:pt idx="743">
                  <c:v>231.81141228825285</c:v>
                </c:pt>
                <c:pt idx="744">
                  <c:v>231.89085875549225</c:v>
                </c:pt>
                <c:pt idx="745">
                  <c:v>232.08946267165274</c:v>
                </c:pt>
                <c:pt idx="746">
                  <c:v>232.04974188842064</c:v>
                </c:pt>
                <c:pt idx="747">
                  <c:v>231.85113307148492</c:v>
                </c:pt>
                <c:pt idx="748">
                  <c:v>231.97030032195644</c:v>
                </c:pt>
                <c:pt idx="749">
                  <c:v>232.12918345488484</c:v>
                </c:pt>
                <c:pt idx="750">
                  <c:v>232.20862502134904</c:v>
                </c:pt>
                <c:pt idx="751">
                  <c:v>232.52639618798099</c:v>
                </c:pt>
                <c:pt idx="752">
                  <c:v>232.32779227182053</c:v>
                </c:pt>
                <c:pt idx="753">
                  <c:v>232.32779227182053</c:v>
                </c:pt>
                <c:pt idx="754">
                  <c:v>232.52639618798099</c:v>
                </c:pt>
                <c:pt idx="755">
                  <c:v>232.56611697121312</c:v>
                </c:pt>
                <c:pt idx="756">
                  <c:v>232.28807148858846</c:v>
                </c:pt>
                <c:pt idx="757">
                  <c:v>232.52639618798099</c:v>
                </c:pt>
                <c:pt idx="758">
                  <c:v>232.52639618798099</c:v>
                </c:pt>
                <c:pt idx="759">
                  <c:v>232.9633297043093</c:v>
                </c:pt>
                <c:pt idx="760">
                  <c:v>232.56611697121312</c:v>
                </c:pt>
                <c:pt idx="761">
                  <c:v>232.92360892107723</c:v>
                </c:pt>
                <c:pt idx="762">
                  <c:v>232.9633297043093</c:v>
                </c:pt>
                <c:pt idx="763">
                  <c:v>232.60583775444519</c:v>
                </c:pt>
                <c:pt idx="764">
                  <c:v>233.08249695478079</c:v>
                </c:pt>
                <c:pt idx="765">
                  <c:v>233.04277617154872</c:v>
                </c:pt>
                <c:pt idx="766">
                  <c:v>233.08249695478079</c:v>
                </c:pt>
                <c:pt idx="767">
                  <c:v>233.24138008770919</c:v>
                </c:pt>
                <c:pt idx="768">
                  <c:v>233.36054243740546</c:v>
                </c:pt>
                <c:pt idx="769">
                  <c:v>233.28110087094126</c:v>
                </c:pt>
                <c:pt idx="770">
                  <c:v>233.43998890464491</c:v>
                </c:pt>
                <c:pt idx="771">
                  <c:v>233.40026322063758</c:v>
                </c:pt>
                <c:pt idx="772">
                  <c:v>233.28110087094126</c:v>
                </c:pt>
                <c:pt idx="773">
                  <c:v>233.16193852124499</c:v>
                </c:pt>
                <c:pt idx="774">
                  <c:v>233.63859282080537</c:v>
                </c:pt>
                <c:pt idx="775">
                  <c:v>233.7577551705017</c:v>
                </c:pt>
                <c:pt idx="776">
                  <c:v>233.79747595373377</c:v>
                </c:pt>
                <c:pt idx="777">
                  <c:v>233.47970968787698</c:v>
                </c:pt>
                <c:pt idx="778">
                  <c:v>233.55915125434117</c:v>
                </c:pt>
                <c:pt idx="779">
                  <c:v>233.24138008770919</c:v>
                </c:pt>
                <c:pt idx="780">
                  <c:v>233.63859282080537</c:v>
                </c:pt>
                <c:pt idx="781">
                  <c:v>233.7577551705017</c:v>
                </c:pt>
                <c:pt idx="782">
                  <c:v>233.87692242097319</c:v>
                </c:pt>
                <c:pt idx="783">
                  <c:v>233.63859282080537</c:v>
                </c:pt>
                <c:pt idx="784">
                  <c:v>233.91664320420526</c:v>
                </c:pt>
                <c:pt idx="785">
                  <c:v>233.83720163774109</c:v>
                </c:pt>
                <c:pt idx="786">
                  <c:v>233.83720163774109</c:v>
                </c:pt>
                <c:pt idx="787">
                  <c:v>234.19468868682992</c:v>
                </c:pt>
                <c:pt idx="788">
                  <c:v>234.03580555390155</c:v>
                </c:pt>
                <c:pt idx="789">
                  <c:v>234.15496790359785</c:v>
                </c:pt>
                <c:pt idx="790">
                  <c:v>234.35357672053357</c:v>
                </c:pt>
                <c:pt idx="791">
                  <c:v>234.27413515406937</c:v>
                </c:pt>
                <c:pt idx="792">
                  <c:v>234.35357672053357</c:v>
                </c:pt>
                <c:pt idx="793">
                  <c:v>234.39329750376564</c:v>
                </c:pt>
                <c:pt idx="794">
                  <c:v>234.47273907022984</c:v>
                </c:pt>
                <c:pt idx="795">
                  <c:v>234.43301828699776</c:v>
                </c:pt>
                <c:pt idx="796">
                  <c:v>234.51245985346196</c:v>
                </c:pt>
                <c:pt idx="797">
                  <c:v>234.43301828699776</c:v>
                </c:pt>
                <c:pt idx="798">
                  <c:v>234.90967258655812</c:v>
                </c:pt>
                <c:pt idx="799">
                  <c:v>234.35357672053357</c:v>
                </c:pt>
                <c:pt idx="800">
                  <c:v>234.39329750376564</c:v>
                </c:pt>
                <c:pt idx="801">
                  <c:v>234.43301828699776</c:v>
                </c:pt>
                <c:pt idx="802">
                  <c:v>234.71106867039765</c:v>
                </c:pt>
                <c:pt idx="803">
                  <c:v>233.99608477066946</c:v>
                </c:pt>
                <c:pt idx="804">
                  <c:v>233.95636398743738</c:v>
                </c:pt>
                <c:pt idx="805">
                  <c:v>234.11524712036575</c:v>
                </c:pt>
                <c:pt idx="806">
                  <c:v>234.31385593730144</c:v>
                </c:pt>
                <c:pt idx="807">
                  <c:v>235.06856062026171</c:v>
                </c:pt>
                <c:pt idx="808">
                  <c:v>235.58493570305421</c:v>
                </c:pt>
                <c:pt idx="809">
                  <c:v>235.54521491982214</c:v>
                </c:pt>
                <c:pt idx="810">
                  <c:v>235.46577335335795</c:v>
                </c:pt>
                <c:pt idx="811">
                  <c:v>235.58493570305421</c:v>
                </c:pt>
                <c:pt idx="812">
                  <c:v>235.46577335335795</c:v>
                </c:pt>
                <c:pt idx="813">
                  <c:v>235.1480021867259</c:v>
                </c:pt>
                <c:pt idx="814">
                  <c:v>235.46577335335795</c:v>
                </c:pt>
                <c:pt idx="815">
                  <c:v>235.7835445199899</c:v>
                </c:pt>
                <c:pt idx="816">
                  <c:v>235.1480021867259</c:v>
                </c:pt>
                <c:pt idx="817">
                  <c:v>235.10828140349383</c:v>
                </c:pt>
                <c:pt idx="818">
                  <c:v>235.46577335335795</c:v>
                </c:pt>
                <c:pt idx="819">
                  <c:v>235.34660610288643</c:v>
                </c:pt>
                <c:pt idx="820">
                  <c:v>235.34660610288643</c:v>
                </c:pt>
                <c:pt idx="821">
                  <c:v>235.58493570305421</c:v>
                </c:pt>
                <c:pt idx="822">
                  <c:v>235.54521491982214</c:v>
                </c:pt>
                <c:pt idx="823">
                  <c:v>235.38633178689375</c:v>
                </c:pt>
                <c:pt idx="824">
                  <c:v>235.58493570305421</c:v>
                </c:pt>
                <c:pt idx="825">
                  <c:v>235.74381883598261</c:v>
                </c:pt>
                <c:pt idx="826">
                  <c:v>235.54521491982214</c:v>
                </c:pt>
                <c:pt idx="827">
                  <c:v>235.62465648628631</c:v>
                </c:pt>
                <c:pt idx="828">
                  <c:v>236.14103156907876</c:v>
                </c:pt>
                <c:pt idx="829">
                  <c:v>235.70409805275048</c:v>
                </c:pt>
                <c:pt idx="830">
                  <c:v>235.7835445199899</c:v>
                </c:pt>
                <c:pt idx="831">
                  <c:v>236.06159000261457</c:v>
                </c:pt>
                <c:pt idx="832">
                  <c:v>236.06159000261457</c:v>
                </c:pt>
                <c:pt idx="833">
                  <c:v>236.10131078584669</c:v>
                </c:pt>
                <c:pt idx="834">
                  <c:v>236.10131078584669</c:v>
                </c:pt>
                <c:pt idx="835">
                  <c:v>236.06159000261457</c:v>
                </c:pt>
                <c:pt idx="836">
                  <c:v>236.06159000261457</c:v>
                </c:pt>
                <c:pt idx="837">
                  <c:v>236.22047803631821</c:v>
                </c:pt>
                <c:pt idx="838">
                  <c:v>236.5779699861823</c:v>
                </c:pt>
                <c:pt idx="839">
                  <c:v>236.14103156907876</c:v>
                </c:pt>
                <c:pt idx="840">
                  <c:v>236.22047803631821</c:v>
                </c:pt>
                <c:pt idx="841">
                  <c:v>236.22047803631821</c:v>
                </c:pt>
                <c:pt idx="842">
                  <c:v>236.49852351894287</c:v>
                </c:pt>
                <c:pt idx="843">
                  <c:v>236.37936116924661</c:v>
                </c:pt>
                <c:pt idx="844">
                  <c:v>236.37936116924661</c:v>
                </c:pt>
                <c:pt idx="845">
                  <c:v>236.45880273571075</c:v>
                </c:pt>
                <c:pt idx="846">
                  <c:v>236.45880273571075</c:v>
                </c:pt>
                <c:pt idx="847">
                  <c:v>236.49852351894287</c:v>
                </c:pt>
                <c:pt idx="848">
                  <c:v>236.37936116924661</c:v>
                </c:pt>
                <c:pt idx="849">
                  <c:v>236.73685311911066</c:v>
                </c:pt>
                <c:pt idx="850">
                  <c:v>236.69713233587856</c:v>
                </c:pt>
                <c:pt idx="851">
                  <c:v>236.22047803631821</c:v>
                </c:pt>
                <c:pt idx="852">
                  <c:v>237.01490350251055</c:v>
                </c:pt>
                <c:pt idx="853">
                  <c:v>236.61769076941437</c:v>
                </c:pt>
                <c:pt idx="854">
                  <c:v>236.61769076941437</c:v>
                </c:pt>
                <c:pt idx="855">
                  <c:v>236.89573625203903</c:v>
                </c:pt>
                <c:pt idx="856">
                  <c:v>236.89573625203903</c:v>
                </c:pt>
                <c:pt idx="857">
                  <c:v>236.45880273571075</c:v>
                </c:pt>
                <c:pt idx="858">
                  <c:v>236.85601546880696</c:v>
                </c:pt>
                <c:pt idx="859">
                  <c:v>236.77657390234276</c:v>
                </c:pt>
                <c:pt idx="860">
                  <c:v>236.89573625203903</c:v>
                </c:pt>
                <c:pt idx="861">
                  <c:v>237.01490350251055</c:v>
                </c:pt>
                <c:pt idx="862">
                  <c:v>237.29294898513521</c:v>
                </c:pt>
                <c:pt idx="863">
                  <c:v>237.25322820190314</c:v>
                </c:pt>
                <c:pt idx="864">
                  <c:v>236.93546193604635</c:v>
                </c:pt>
                <c:pt idx="865">
                  <c:v>236.93546193604635</c:v>
                </c:pt>
                <c:pt idx="866">
                  <c:v>236.89573625203903</c:v>
                </c:pt>
                <c:pt idx="867">
                  <c:v>237.29294898513521</c:v>
                </c:pt>
                <c:pt idx="868">
                  <c:v>236.97518271927848</c:v>
                </c:pt>
                <c:pt idx="869">
                  <c:v>237.13406585220687</c:v>
                </c:pt>
                <c:pt idx="870">
                  <c:v>237.17378663543894</c:v>
                </c:pt>
                <c:pt idx="871">
                  <c:v>237.29294898513521</c:v>
                </c:pt>
                <c:pt idx="872">
                  <c:v>237.17378663543894</c:v>
                </c:pt>
                <c:pt idx="873">
                  <c:v>237.37239545237466</c:v>
                </c:pt>
                <c:pt idx="874">
                  <c:v>237.49155780207093</c:v>
                </c:pt>
                <c:pt idx="875">
                  <c:v>237.49155780207093</c:v>
                </c:pt>
                <c:pt idx="876">
                  <c:v>237.53127858530303</c:v>
                </c:pt>
                <c:pt idx="877">
                  <c:v>237.29294898513521</c:v>
                </c:pt>
                <c:pt idx="878">
                  <c:v>237.41211623560676</c:v>
                </c:pt>
                <c:pt idx="879">
                  <c:v>237.76960818547082</c:v>
                </c:pt>
                <c:pt idx="880">
                  <c:v>237.49155780207093</c:v>
                </c:pt>
                <c:pt idx="881">
                  <c:v>237.72988740223875</c:v>
                </c:pt>
                <c:pt idx="882">
                  <c:v>237.45183701883886</c:v>
                </c:pt>
                <c:pt idx="883">
                  <c:v>237.80932896870294</c:v>
                </c:pt>
                <c:pt idx="884">
                  <c:v>238.00793288486341</c:v>
                </c:pt>
                <c:pt idx="885">
                  <c:v>237.88877053516714</c:v>
                </c:pt>
                <c:pt idx="886">
                  <c:v>237.80932896870294</c:v>
                </c:pt>
                <c:pt idx="887">
                  <c:v>238.12710013533493</c:v>
                </c:pt>
                <c:pt idx="888">
                  <c:v>238.04765366809548</c:v>
                </c:pt>
                <c:pt idx="889">
                  <c:v>238.04765366809548</c:v>
                </c:pt>
                <c:pt idx="890">
                  <c:v>237.96821210163134</c:v>
                </c:pt>
                <c:pt idx="891">
                  <c:v>238.16682091856705</c:v>
                </c:pt>
                <c:pt idx="892">
                  <c:v>238.04765366809548</c:v>
                </c:pt>
                <c:pt idx="893">
                  <c:v>238.12710013533493</c:v>
                </c:pt>
                <c:pt idx="894">
                  <c:v>238.20654170179913</c:v>
                </c:pt>
                <c:pt idx="895">
                  <c:v>238.24626248503122</c:v>
                </c:pt>
                <c:pt idx="896">
                  <c:v>237.96821210163134</c:v>
                </c:pt>
                <c:pt idx="897">
                  <c:v>238.36542483472752</c:v>
                </c:pt>
                <c:pt idx="898">
                  <c:v>238.24626248503122</c:v>
                </c:pt>
                <c:pt idx="899">
                  <c:v>238.32570405149539</c:v>
                </c:pt>
                <c:pt idx="900">
                  <c:v>238.16682091856705</c:v>
                </c:pt>
                <c:pt idx="901">
                  <c:v>238.36542483472752</c:v>
                </c:pt>
                <c:pt idx="902">
                  <c:v>238.28598326826332</c:v>
                </c:pt>
                <c:pt idx="903">
                  <c:v>238.20654170179913</c:v>
                </c:pt>
                <c:pt idx="904">
                  <c:v>238.40514561795959</c:v>
                </c:pt>
                <c:pt idx="905">
                  <c:v>238.48459208519901</c:v>
                </c:pt>
                <c:pt idx="906">
                  <c:v>238.8023583510558</c:v>
                </c:pt>
                <c:pt idx="907">
                  <c:v>238.64347521812741</c:v>
                </c:pt>
                <c:pt idx="908">
                  <c:v>238.60375443489528</c:v>
                </c:pt>
                <c:pt idx="909">
                  <c:v>238.56403365166321</c:v>
                </c:pt>
                <c:pt idx="910">
                  <c:v>238.60375443489528</c:v>
                </c:pt>
                <c:pt idx="911">
                  <c:v>238.64347521812741</c:v>
                </c:pt>
                <c:pt idx="912">
                  <c:v>238.48459208519901</c:v>
                </c:pt>
                <c:pt idx="913">
                  <c:v>238.56403365166321</c:v>
                </c:pt>
                <c:pt idx="914">
                  <c:v>238.64347521812741</c:v>
                </c:pt>
                <c:pt idx="915">
                  <c:v>238.8023583510558</c:v>
                </c:pt>
                <c:pt idx="916">
                  <c:v>238.40514561795959</c:v>
                </c:pt>
                <c:pt idx="917">
                  <c:v>238.76263756782367</c:v>
                </c:pt>
                <c:pt idx="918">
                  <c:v>238.7229167845916</c:v>
                </c:pt>
                <c:pt idx="919">
                  <c:v>239.00096716799152</c:v>
                </c:pt>
                <c:pt idx="920">
                  <c:v>239.00096716799152</c:v>
                </c:pt>
                <c:pt idx="921">
                  <c:v>238.76263756782367</c:v>
                </c:pt>
                <c:pt idx="922">
                  <c:v>238.76263756782367</c:v>
                </c:pt>
                <c:pt idx="923">
                  <c:v>238.64347521812741</c:v>
                </c:pt>
                <c:pt idx="924">
                  <c:v>239.00096716799152</c:v>
                </c:pt>
                <c:pt idx="925">
                  <c:v>239.15985030091986</c:v>
                </c:pt>
                <c:pt idx="926">
                  <c:v>239.23929186738405</c:v>
                </c:pt>
                <c:pt idx="927">
                  <c:v>239.31873833462348</c:v>
                </c:pt>
                <c:pt idx="928">
                  <c:v>239.08040873445566</c:v>
                </c:pt>
                <c:pt idx="929">
                  <c:v>239.31873833462348</c:v>
                </c:pt>
                <c:pt idx="930">
                  <c:v>239.12012951768779</c:v>
                </c:pt>
                <c:pt idx="931">
                  <c:v>239.31873833462348</c:v>
                </c:pt>
                <c:pt idx="932">
                  <c:v>239.51734225078394</c:v>
                </c:pt>
                <c:pt idx="933">
                  <c:v>238.88180481829519</c:v>
                </c:pt>
                <c:pt idx="934">
                  <c:v>239.19957108415198</c:v>
                </c:pt>
                <c:pt idx="935">
                  <c:v>239.27901755139138</c:v>
                </c:pt>
                <c:pt idx="936">
                  <c:v>239.23929186738405</c:v>
                </c:pt>
                <c:pt idx="937">
                  <c:v>239.39817990108767</c:v>
                </c:pt>
                <c:pt idx="938">
                  <c:v>239.71595106771966</c:v>
                </c:pt>
                <c:pt idx="939">
                  <c:v>239.63650460048027</c:v>
                </c:pt>
                <c:pt idx="940">
                  <c:v>239.67623028448759</c:v>
                </c:pt>
                <c:pt idx="941">
                  <c:v>239.75567185095179</c:v>
                </c:pt>
                <c:pt idx="942">
                  <c:v>239.55706303401607</c:v>
                </c:pt>
                <c:pt idx="943">
                  <c:v>239.39817990108767</c:v>
                </c:pt>
                <c:pt idx="944">
                  <c:v>239.55706303401607</c:v>
                </c:pt>
                <c:pt idx="945">
                  <c:v>239.79539263418386</c:v>
                </c:pt>
                <c:pt idx="946">
                  <c:v>239.67623028448759</c:v>
                </c:pt>
                <c:pt idx="947">
                  <c:v>239.51734225078394</c:v>
                </c:pt>
                <c:pt idx="948">
                  <c:v>239.67623028448759</c:v>
                </c:pt>
                <c:pt idx="949">
                  <c:v>239.59678381724814</c:v>
                </c:pt>
                <c:pt idx="950">
                  <c:v>239.75567185095179</c:v>
                </c:pt>
                <c:pt idx="951">
                  <c:v>239.83511341741598</c:v>
                </c:pt>
                <c:pt idx="952">
                  <c:v>239.75567185095179</c:v>
                </c:pt>
                <c:pt idx="953">
                  <c:v>239.63650460048027</c:v>
                </c:pt>
                <c:pt idx="954">
                  <c:v>239.99399655034432</c:v>
                </c:pt>
                <c:pt idx="955">
                  <c:v>239.55706303401607</c:v>
                </c:pt>
                <c:pt idx="956">
                  <c:v>239.59678381724814</c:v>
                </c:pt>
                <c:pt idx="957">
                  <c:v>239.87483420064805</c:v>
                </c:pt>
                <c:pt idx="958">
                  <c:v>240.27204693374424</c:v>
                </c:pt>
                <c:pt idx="959">
                  <c:v>240.07344301758377</c:v>
                </c:pt>
                <c:pt idx="960">
                  <c:v>239.95427576711225</c:v>
                </c:pt>
                <c:pt idx="961">
                  <c:v>240.27204693374424</c:v>
                </c:pt>
                <c:pt idx="962">
                  <c:v>240.11316380081584</c:v>
                </c:pt>
                <c:pt idx="963">
                  <c:v>240.23232615051214</c:v>
                </c:pt>
                <c:pt idx="964">
                  <c:v>240.43093496744785</c:v>
                </c:pt>
                <c:pt idx="965">
                  <c:v>240.27204693374424</c:v>
                </c:pt>
                <c:pt idx="966">
                  <c:v>240.19260536728004</c:v>
                </c:pt>
                <c:pt idx="967">
                  <c:v>240.15288458404794</c:v>
                </c:pt>
                <c:pt idx="968">
                  <c:v>240.47065575067992</c:v>
                </c:pt>
                <c:pt idx="969">
                  <c:v>240.39120928344053</c:v>
                </c:pt>
                <c:pt idx="970">
                  <c:v>240.35148850020843</c:v>
                </c:pt>
                <c:pt idx="971">
                  <c:v>240.66925966684045</c:v>
                </c:pt>
                <c:pt idx="972">
                  <c:v>240.31176771697633</c:v>
                </c:pt>
                <c:pt idx="973">
                  <c:v>240.51037653391205</c:v>
                </c:pt>
                <c:pt idx="974">
                  <c:v>240.39120928344053</c:v>
                </c:pt>
                <c:pt idx="975">
                  <c:v>240.58981810037625</c:v>
                </c:pt>
                <c:pt idx="976">
                  <c:v>240.55009731714412</c:v>
                </c:pt>
                <c:pt idx="977">
                  <c:v>240.58981810037625</c:v>
                </c:pt>
                <c:pt idx="978">
                  <c:v>240.47065575067992</c:v>
                </c:pt>
                <c:pt idx="979">
                  <c:v>240.58981810037625</c:v>
                </c:pt>
                <c:pt idx="980">
                  <c:v>240.74870123330459</c:v>
                </c:pt>
                <c:pt idx="981">
                  <c:v>240.51037653391205</c:v>
                </c:pt>
                <c:pt idx="982">
                  <c:v>240.78842201653671</c:v>
                </c:pt>
                <c:pt idx="983">
                  <c:v>240.62953888360832</c:v>
                </c:pt>
                <c:pt idx="984">
                  <c:v>240.78842201653671</c:v>
                </c:pt>
                <c:pt idx="985">
                  <c:v>241.1459139664008</c:v>
                </c:pt>
                <c:pt idx="986">
                  <c:v>240.90758926700823</c:v>
                </c:pt>
                <c:pt idx="987">
                  <c:v>240.55009731714412</c:v>
                </c:pt>
                <c:pt idx="988">
                  <c:v>240.90758926700823</c:v>
                </c:pt>
                <c:pt idx="989">
                  <c:v>240.58981810037625</c:v>
                </c:pt>
                <c:pt idx="990">
                  <c:v>240.74870123330459</c:v>
                </c:pt>
                <c:pt idx="991">
                  <c:v>240.90758926700823</c:v>
                </c:pt>
                <c:pt idx="992">
                  <c:v>240.82814770054404</c:v>
                </c:pt>
                <c:pt idx="993">
                  <c:v>240.9473100502403</c:v>
                </c:pt>
                <c:pt idx="994">
                  <c:v>241.22536043364019</c:v>
                </c:pt>
                <c:pt idx="995">
                  <c:v>241.26508121687232</c:v>
                </c:pt>
                <c:pt idx="996">
                  <c:v>241.1061931831687</c:v>
                </c:pt>
                <c:pt idx="997">
                  <c:v>241.38424356656859</c:v>
                </c:pt>
                <c:pt idx="998">
                  <c:v>240.90758926700823</c:v>
                </c:pt>
                <c:pt idx="999">
                  <c:v>241.22536043364019</c:v>
                </c:pt>
                <c:pt idx="1000">
                  <c:v>240.98703083347243</c:v>
                </c:pt>
                <c:pt idx="1001">
                  <c:v>241.34452278333652</c:v>
                </c:pt>
                <c:pt idx="1002">
                  <c:v>241.46368513303278</c:v>
                </c:pt>
                <c:pt idx="1003">
                  <c:v>241.34452278333652</c:v>
                </c:pt>
                <c:pt idx="1004">
                  <c:v>241.26508121687232</c:v>
                </c:pt>
                <c:pt idx="1005">
                  <c:v>241.42396434980071</c:v>
                </c:pt>
                <c:pt idx="1006">
                  <c:v>241.30480200010439</c:v>
                </c:pt>
                <c:pt idx="1007">
                  <c:v>241.30480200010439</c:v>
                </c:pt>
                <c:pt idx="1008">
                  <c:v>241.58284748272905</c:v>
                </c:pt>
                <c:pt idx="1009">
                  <c:v>241.38424356656859</c:v>
                </c:pt>
                <c:pt idx="1010">
                  <c:v>241.62257316673643</c:v>
                </c:pt>
                <c:pt idx="1011">
                  <c:v>241.38424356656859</c:v>
                </c:pt>
                <c:pt idx="1012">
                  <c:v>241.58284748272905</c:v>
                </c:pt>
                <c:pt idx="1013">
                  <c:v>241.54312669949698</c:v>
                </c:pt>
                <c:pt idx="1014">
                  <c:v>241.70201473320057</c:v>
                </c:pt>
                <c:pt idx="1015">
                  <c:v>241.34452278333652</c:v>
                </c:pt>
                <c:pt idx="1016">
                  <c:v>241.54312669949698</c:v>
                </c:pt>
                <c:pt idx="1017">
                  <c:v>241.58284748272905</c:v>
                </c:pt>
                <c:pt idx="1018">
                  <c:v>241.7417355164327</c:v>
                </c:pt>
                <c:pt idx="1019">
                  <c:v>241.70201473320057</c:v>
                </c:pt>
                <c:pt idx="1020">
                  <c:v>241.6622939499685</c:v>
                </c:pt>
                <c:pt idx="1021">
                  <c:v>241.78145629966477</c:v>
                </c:pt>
                <c:pt idx="1022">
                  <c:v>241.62257316673643</c:v>
                </c:pt>
                <c:pt idx="1023">
                  <c:v>241.86089786612897</c:v>
                </c:pt>
                <c:pt idx="1024">
                  <c:v>242.01978589983258</c:v>
                </c:pt>
                <c:pt idx="1025">
                  <c:v>241.86089786612897</c:v>
                </c:pt>
                <c:pt idx="1026">
                  <c:v>241.54312669949698</c:v>
                </c:pt>
                <c:pt idx="1027">
                  <c:v>241.62257316673643</c:v>
                </c:pt>
                <c:pt idx="1028">
                  <c:v>241.54312669949698</c:v>
                </c:pt>
                <c:pt idx="1029">
                  <c:v>241.90061864936109</c:v>
                </c:pt>
                <c:pt idx="1030">
                  <c:v>242.09922746629678</c:v>
                </c:pt>
                <c:pt idx="1031">
                  <c:v>242.09922746629678</c:v>
                </c:pt>
                <c:pt idx="1032">
                  <c:v>242.17866903276098</c:v>
                </c:pt>
                <c:pt idx="1033">
                  <c:v>241.94033943259316</c:v>
                </c:pt>
                <c:pt idx="1034">
                  <c:v>241.98006511660049</c:v>
                </c:pt>
                <c:pt idx="1035">
                  <c:v>242.13894824952885</c:v>
                </c:pt>
                <c:pt idx="1036">
                  <c:v>242.13894824952885</c:v>
                </c:pt>
                <c:pt idx="1037">
                  <c:v>242.01978589983258</c:v>
                </c:pt>
                <c:pt idx="1038">
                  <c:v>242.17866903276098</c:v>
                </c:pt>
                <c:pt idx="1039">
                  <c:v>241.86089786612897</c:v>
                </c:pt>
                <c:pt idx="1040">
                  <c:v>242.05950668306465</c:v>
                </c:pt>
                <c:pt idx="1041">
                  <c:v>241.90061864936109</c:v>
                </c:pt>
                <c:pt idx="1042">
                  <c:v>242.41699863292877</c:v>
                </c:pt>
                <c:pt idx="1043">
                  <c:v>242.45671941616089</c:v>
                </c:pt>
                <c:pt idx="1044">
                  <c:v>241.98006511660049</c:v>
                </c:pt>
                <c:pt idx="1045">
                  <c:v>242.65532333232136</c:v>
                </c:pt>
                <c:pt idx="1046">
                  <c:v>242.25811059922518</c:v>
                </c:pt>
                <c:pt idx="1047">
                  <c:v>242.21838981599305</c:v>
                </c:pt>
                <c:pt idx="1048">
                  <c:v>242.41699863292877</c:v>
                </c:pt>
                <c:pt idx="1049">
                  <c:v>242.69504411555343</c:v>
                </c:pt>
                <c:pt idx="1050">
                  <c:v>242.25811059922518</c:v>
                </c:pt>
                <c:pt idx="1051">
                  <c:v>242.49644019939296</c:v>
                </c:pt>
                <c:pt idx="1052">
                  <c:v>242.21838981599305</c:v>
                </c:pt>
                <c:pt idx="1053">
                  <c:v>242.13894824952885</c:v>
                </c:pt>
                <c:pt idx="1054">
                  <c:v>242.57588176585716</c:v>
                </c:pt>
                <c:pt idx="1055">
                  <c:v>242.41699863292877</c:v>
                </c:pt>
                <c:pt idx="1056">
                  <c:v>242.57588176585716</c:v>
                </c:pt>
                <c:pt idx="1057">
                  <c:v>242.65532333232136</c:v>
                </c:pt>
                <c:pt idx="1058">
                  <c:v>242.45671941616089</c:v>
                </c:pt>
                <c:pt idx="1059">
                  <c:v>242.73476489878556</c:v>
                </c:pt>
                <c:pt idx="1060">
                  <c:v>242.77449058279285</c:v>
                </c:pt>
                <c:pt idx="1061">
                  <c:v>242.77449058279285</c:v>
                </c:pt>
                <c:pt idx="1062">
                  <c:v>242.77449058279285</c:v>
                </c:pt>
                <c:pt idx="1063">
                  <c:v>243.05253606541751</c:v>
                </c:pt>
                <c:pt idx="1064">
                  <c:v>242.65532333232136</c:v>
                </c:pt>
                <c:pt idx="1065">
                  <c:v>242.29783138245725</c:v>
                </c:pt>
                <c:pt idx="1066">
                  <c:v>242.69504411555343</c:v>
                </c:pt>
                <c:pt idx="1067">
                  <c:v>242.89365293248915</c:v>
                </c:pt>
                <c:pt idx="1068">
                  <c:v>242.61560254908923</c:v>
                </c:pt>
                <c:pt idx="1069">
                  <c:v>242.65532333232136</c:v>
                </c:pt>
                <c:pt idx="1070">
                  <c:v>242.69504411555343</c:v>
                </c:pt>
                <c:pt idx="1071">
                  <c:v>242.57588176585716</c:v>
                </c:pt>
                <c:pt idx="1072">
                  <c:v>242.77449058279285</c:v>
                </c:pt>
                <c:pt idx="1073">
                  <c:v>243.05253606541751</c:v>
                </c:pt>
                <c:pt idx="1074">
                  <c:v>243.09225684864961</c:v>
                </c:pt>
                <c:pt idx="1075">
                  <c:v>243.05253606541751</c:v>
                </c:pt>
                <c:pt idx="1076">
                  <c:v>242.81421136602495</c:v>
                </c:pt>
                <c:pt idx="1077">
                  <c:v>242.89365293248915</c:v>
                </c:pt>
                <c:pt idx="1078">
                  <c:v>243.01281528218544</c:v>
                </c:pt>
                <c:pt idx="1079">
                  <c:v>243.13197763188171</c:v>
                </c:pt>
                <c:pt idx="1080">
                  <c:v>243.17170331588903</c:v>
                </c:pt>
                <c:pt idx="1081">
                  <c:v>243.21142409912116</c:v>
                </c:pt>
                <c:pt idx="1082">
                  <c:v>243.05253606541751</c:v>
                </c:pt>
                <c:pt idx="1083">
                  <c:v>243.48946958174582</c:v>
                </c:pt>
                <c:pt idx="1084">
                  <c:v>243.56891604898522</c:v>
                </c:pt>
                <c:pt idx="1085">
                  <c:v>243.29086566558536</c:v>
                </c:pt>
                <c:pt idx="1086">
                  <c:v>243.41002801528163</c:v>
                </c:pt>
                <c:pt idx="1087">
                  <c:v>243.13197763188171</c:v>
                </c:pt>
                <c:pt idx="1088">
                  <c:v>243.3703072320495</c:v>
                </c:pt>
                <c:pt idx="1089">
                  <c:v>243.52919036497789</c:v>
                </c:pt>
                <c:pt idx="1090">
                  <c:v>243.4497487985137</c:v>
                </c:pt>
                <c:pt idx="1091">
                  <c:v>243.13197763188171</c:v>
                </c:pt>
                <c:pt idx="1092">
                  <c:v>243.29086566558536</c:v>
                </c:pt>
                <c:pt idx="1093">
                  <c:v>243.52919036497789</c:v>
                </c:pt>
                <c:pt idx="1094">
                  <c:v>243.48946958174582</c:v>
                </c:pt>
                <c:pt idx="1095">
                  <c:v>243.76751996514571</c:v>
                </c:pt>
                <c:pt idx="1096">
                  <c:v>243.17170331588903</c:v>
                </c:pt>
                <c:pt idx="1097">
                  <c:v>243.52919036497789</c:v>
                </c:pt>
                <c:pt idx="1098">
                  <c:v>243.33058644881743</c:v>
                </c:pt>
                <c:pt idx="1099">
                  <c:v>244.0058495653135</c:v>
                </c:pt>
                <c:pt idx="1100">
                  <c:v>243.84696153160991</c:v>
                </c:pt>
                <c:pt idx="1101">
                  <c:v>243.60863683221734</c:v>
                </c:pt>
                <c:pt idx="1102">
                  <c:v>244.08529113177769</c:v>
                </c:pt>
                <c:pt idx="1103">
                  <c:v>243.80724074837781</c:v>
                </c:pt>
                <c:pt idx="1104">
                  <c:v>243.64835761544941</c:v>
                </c:pt>
                <c:pt idx="1105">
                  <c:v>244.04557034854562</c:v>
                </c:pt>
                <c:pt idx="1106">
                  <c:v>243.72779918191361</c:v>
                </c:pt>
                <c:pt idx="1107">
                  <c:v>243.4497487985137</c:v>
                </c:pt>
                <c:pt idx="1108">
                  <c:v>243.80724074837781</c:v>
                </c:pt>
                <c:pt idx="1109">
                  <c:v>243.72779918191361</c:v>
                </c:pt>
                <c:pt idx="1110">
                  <c:v>243.80724074837781</c:v>
                </c:pt>
                <c:pt idx="1111">
                  <c:v>243.72779918191361</c:v>
                </c:pt>
                <c:pt idx="1112">
                  <c:v>243.9264079988493</c:v>
                </c:pt>
                <c:pt idx="1113">
                  <c:v>244.04557034854562</c:v>
                </c:pt>
                <c:pt idx="1114">
                  <c:v>243.52919036497789</c:v>
                </c:pt>
                <c:pt idx="1115">
                  <c:v>243.88668231484201</c:v>
                </c:pt>
                <c:pt idx="1116">
                  <c:v>243.80724074837781</c:v>
                </c:pt>
                <c:pt idx="1117">
                  <c:v>244.08529113177769</c:v>
                </c:pt>
                <c:pt idx="1118">
                  <c:v>244.16473269824189</c:v>
                </c:pt>
                <c:pt idx="1119">
                  <c:v>243.96612878208143</c:v>
                </c:pt>
                <c:pt idx="1120">
                  <c:v>244.12501191500976</c:v>
                </c:pt>
                <c:pt idx="1121">
                  <c:v>244.20445348147396</c:v>
                </c:pt>
                <c:pt idx="1122">
                  <c:v>243.88668231484201</c:v>
                </c:pt>
                <c:pt idx="1123">
                  <c:v>243.88668231484201</c:v>
                </c:pt>
                <c:pt idx="1124">
                  <c:v>244.20445348147396</c:v>
                </c:pt>
                <c:pt idx="1125">
                  <c:v>244.32362073194548</c:v>
                </c:pt>
                <c:pt idx="1126">
                  <c:v>244.16473269824189</c:v>
                </c:pt>
                <c:pt idx="1127">
                  <c:v>244.40306229840968</c:v>
                </c:pt>
                <c:pt idx="1128">
                  <c:v>244.36334151517761</c:v>
                </c:pt>
                <c:pt idx="1129">
                  <c:v>244.48250386487388</c:v>
                </c:pt>
                <c:pt idx="1130">
                  <c:v>244.20445348147396</c:v>
                </c:pt>
                <c:pt idx="1131">
                  <c:v>244.24417426470609</c:v>
                </c:pt>
                <c:pt idx="1132">
                  <c:v>244.56194543133807</c:v>
                </c:pt>
                <c:pt idx="1133">
                  <c:v>244.44278308164181</c:v>
                </c:pt>
                <c:pt idx="1134">
                  <c:v>244.48250386487388</c:v>
                </c:pt>
                <c:pt idx="1135">
                  <c:v>244.20445348147396</c:v>
                </c:pt>
                <c:pt idx="1136">
                  <c:v>244.6016662145702</c:v>
                </c:pt>
                <c:pt idx="1137">
                  <c:v>244.6811077810344</c:v>
                </c:pt>
                <c:pt idx="1138">
                  <c:v>244.40306229840968</c:v>
                </c:pt>
                <c:pt idx="1139">
                  <c:v>244.16473269824189</c:v>
                </c:pt>
                <c:pt idx="1140">
                  <c:v>244.40306229840968</c:v>
                </c:pt>
                <c:pt idx="1141">
                  <c:v>244.76055424827376</c:v>
                </c:pt>
                <c:pt idx="1142">
                  <c:v>244.56194543133807</c:v>
                </c:pt>
                <c:pt idx="1143">
                  <c:v>244.48250386487388</c:v>
                </c:pt>
                <c:pt idx="1144">
                  <c:v>244.6811077810344</c:v>
                </c:pt>
                <c:pt idx="1145">
                  <c:v>244.80027503150589</c:v>
                </c:pt>
                <c:pt idx="1146">
                  <c:v>244.522224648106</c:v>
                </c:pt>
                <c:pt idx="1147">
                  <c:v>244.76055424827376</c:v>
                </c:pt>
                <c:pt idx="1148">
                  <c:v>244.91943738120216</c:v>
                </c:pt>
                <c:pt idx="1149">
                  <c:v>244.87971659797009</c:v>
                </c:pt>
                <c:pt idx="1150">
                  <c:v>244.99887894766636</c:v>
                </c:pt>
                <c:pt idx="1151">
                  <c:v>245.11804619813788</c:v>
                </c:pt>
                <c:pt idx="1152">
                  <c:v>244.76055424827376</c:v>
                </c:pt>
                <c:pt idx="1153">
                  <c:v>244.76055424827376</c:v>
                </c:pt>
                <c:pt idx="1154">
                  <c:v>244.87971659797009</c:v>
                </c:pt>
                <c:pt idx="1155">
                  <c:v>244.91943738120216</c:v>
                </c:pt>
                <c:pt idx="1156">
                  <c:v>244.72083346504169</c:v>
                </c:pt>
                <c:pt idx="1157">
                  <c:v>244.83999581473796</c:v>
                </c:pt>
                <c:pt idx="1158">
                  <c:v>244.64138699780227</c:v>
                </c:pt>
                <c:pt idx="1159">
                  <c:v>244.83999581473796</c:v>
                </c:pt>
                <c:pt idx="1160">
                  <c:v>244.76055424827376</c:v>
                </c:pt>
                <c:pt idx="1161">
                  <c:v>244.95915816443423</c:v>
                </c:pt>
                <c:pt idx="1162">
                  <c:v>245.23720854783414</c:v>
                </c:pt>
                <c:pt idx="1163">
                  <c:v>245.31665011429834</c:v>
                </c:pt>
                <c:pt idx="1164">
                  <c:v>245.19748776460207</c:v>
                </c:pt>
                <c:pt idx="1165">
                  <c:v>244.99887894766636</c:v>
                </c:pt>
                <c:pt idx="1166">
                  <c:v>245.07832051413055</c:v>
                </c:pt>
                <c:pt idx="1167">
                  <c:v>245.27692933106627</c:v>
                </c:pt>
                <c:pt idx="1168">
                  <c:v>244.99887894766636</c:v>
                </c:pt>
                <c:pt idx="1169">
                  <c:v>245.03859973089843</c:v>
                </c:pt>
                <c:pt idx="1170">
                  <c:v>245.23720854783414</c:v>
                </c:pt>
                <c:pt idx="1171">
                  <c:v>245.31665011429834</c:v>
                </c:pt>
                <c:pt idx="1172">
                  <c:v>245.39609168076254</c:v>
                </c:pt>
                <c:pt idx="1173">
                  <c:v>245.39609168076254</c:v>
                </c:pt>
                <c:pt idx="1174">
                  <c:v>245.55497971446616</c:v>
                </c:pt>
                <c:pt idx="1175">
                  <c:v>245.31665011429834</c:v>
                </c:pt>
                <c:pt idx="1176">
                  <c:v>245.59470049769826</c:v>
                </c:pt>
                <c:pt idx="1177">
                  <c:v>245.55497971446616</c:v>
                </c:pt>
                <c:pt idx="1178">
                  <c:v>245.35637089753047</c:v>
                </c:pt>
                <c:pt idx="1179">
                  <c:v>245.75358363062662</c:v>
                </c:pt>
                <c:pt idx="1180">
                  <c:v>245.39609168076254</c:v>
                </c:pt>
                <c:pt idx="1181">
                  <c:v>245.35637089753047</c:v>
                </c:pt>
                <c:pt idx="1182">
                  <c:v>245.47553814800196</c:v>
                </c:pt>
                <c:pt idx="1183">
                  <c:v>245.75358363062662</c:v>
                </c:pt>
                <c:pt idx="1184">
                  <c:v>245.47553814800196</c:v>
                </c:pt>
                <c:pt idx="1185">
                  <c:v>245.59470049769826</c:v>
                </c:pt>
                <c:pt idx="1186">
                  <c:v>245.71386284739455</c:v>
                </c:pt>
                <c:pt idx="1187">
                  <c:v>245.55497971446616</c:v>
                </c:pt>
                <c:pt idx="1188">
                  <c:v>245.67414206416242</c:v>
                </c:pt>
                <c:pt idx="1189">
                  <c:v>245.71386284739455</c:v>
                </c:pt>
                <c:pt idx="1190">
                  <c:v>245.91247166433027</c:v>
                </c:pt>
                <c:pt idx="1191">
                  <c:v>245.87275088109814</c:v>
                </c:pt>
                <c:pt idx="1192">
                  <c:v>245.71386284739455</c:v>
                </c:pt>
                <c:pt idx="1193">
                  <c:v>245.63442128093035</c:v>
                </c:pt>
                <c:pt idx="1194">
                  <c:v>245.47553814800196</c:v>
                </c:pt>
                <c:pt idx="1195">
                  <c:v>245.95219244756234</c:v>
                </c:pt>
                <c:pt idx="1196">
                  <c:v>245.75358363062662</c:v>
                </c:pt>
                <c:pt idx="1197">
                  <c:v>245.91247166433027</c:v>
                </c:pt>
                <c:pt idx="1198">
                  <c:v>246.30968439742642</c:v>
                </c:pt>
                <c:pt idx="1199">
                  <c:v>246.1507963637228</c:v>
                </c:pt>
                <c:pt idx="1200">
                  <c:v>246.1507963637228</c:v>
                </c:pt>
                <c:pt idx="1201">
                  <c:v>245.95219244756234</c:v>
                </c:pt>
                <c:pt idx="1202">
                  <c:v>246.26996361419432</c:v>
                </c:pt>
                <c:pt idx="1203">
                  <c:v>246.26996361419432</c:v>
                </c:pt>
                <c:pt idx="1204">
                  <c:v>245.91247166433027</c:v>
                </c:pt>
                <c:pt idx="1205">
                  <c:v>245.95219244756234</c:v>
                </c:pt>
                <c:pt idx="1206">
                  <c:v>245.83302519709082</c:v>
                </c:pt>
                <c:pt idx="1207">
                  <c:v>246.11107558049073</c:v>
                </c:pt>
                <c:pt idx="1208">
                  <c:v>246.03163401402654</c:v>
                </c:pt>
                <c:pt idx="1209">
                  <c:v>246.07135479725861</c:v>
                </c:pt>
                <c:pt idx="1210">
                  <c:v>246.230237930187</c:v>
                </c:pt>
                <c:pt idx="1211">
                  <c:v>246.30968439742642</c:v>
                </c:pt>
                <c:pt idx="1212">
                  <c:v>246.34940518065852</c:v>
                </c:pt>
                <c:pt idx="1213">
                  <c:v>246.54800909681899</c:v>
                </c:pt>
                <c:pt idx="1214">
                  <c:v>246.19051714695493</c:v>
                </c:pt>
                <c:pt idx="1215">
                  <c:v>246.34940518065852</c:v>
                </c:pt>
                <c:pt idx="1216">
                  <c:v>246.46856753035482</c:v>
                </c:pt>
                <c:pt idx="1217">
                  <c:v>246.46856753035482</c:v>
                </c:pt>
                <c:pt idx="1218">
                  <c:v>246.30968439742642</c:v>
                </c:pt>
                <c:pt idx="1219">
                  <c:v>246.46856753035482</c:v>
                </c:pt>
                <c:pt idx="1220">
                  <c:v>246.46856753035482</c:v>
                </c:pt>
                <c:pt idx="1221">
                  <c:v>246.26996361419432</c:v>
                </c:pt>
                <c:pt idx="1222">
                  <c:v>246.30968439742642</c:v>
                </c:pt>
                <c:pt idx="1223">
                  <c:v>246.74661791375468</c:v>
                </c:pt>
                <c:pt idx="1224">
                  <c:v>246.70689713052261</c:v>
                </c:pt>
                <c:pt idx="1225">
                  <c:v>246.26996361419432</c:v>
                </c:pt>
                <c:pt idx="1226">
                  <c:v>246.30968439742642</c:v>
                </c:pt>
                <c:pt idx="1227">
                  <c:v>246.82605948021887</c:v>
                </c:pt>
                <c:pt idx="1228">
                  <c:v>246.70689713052261</c:v>
                </c:pt>
                <c:pt idx="1229">
                  <c:v>246.74661791375468</c:v>
                </c:pt>
                <c:pt idx="1230">
                  <c:v>246.7863386969868</c:v>
                </c:pt>
                <c:pt idx="1231">
                  <c:v>246.74661791375468</c:v>
                </c:pt>
                <c:pt idx="1232">
                  <c:v>246.70689713052261</c:v>
                </c:pt>
                <c:pt idx="1233">
                  <c:v>246.70689713052261</c:v>
                </c:pt>
                <c:pt idx="1234">
                  <c:v>246.62745066328318</c:v>
                </c:pt>
                <c:pt idx="1235">
                  <c:v>247.14383064685092</c:v>
                </c:pt>
                <c:pt idx="1236">
                  <c:v>246.865780263451</c:v>
                </c:pt>
                <c:pt idx="1237">
                  <c:v>246.50828831358692</c:v>
                </c:pt>
                <c:pt idx="1238">
                  <c:v>246.7863386969868</c:v>
                </c:pt>
                <c:pt idx="1239">
                  <c:v>246.62745066328318</c:v>
                </c:pt>
                <c:pt idx="1240">
                  <c:v>246.9452218299152</c:v>
                </c:pt>
                <c:pt idx="1241">
                  <c:v>246.66717634729054</c:v>
                </c:pt>
                <c:pt idx="1242">
                  <c:v>247.14383064685092</c:v>
                </c:pt>
                <c:pt idx="1243">
                  <c:v>246.90550104668307</c:v>
                </c:pt>
                <c:pt idx="1244">
                  <c:v>246.865780263451</c:v>
                </c:pt>
                <c:pt idx="1245">
                  <c:v>246.82605948021887</c:v>
                </c:pt>
                <c:pt idx="1246">
                  <c:v>246.7863386969868</c:v>
                </c:pt>
                <c:pt idx="1247">
                  <c:v>247.18355143008299</c:v>
                </c:pt>
                <c:pt idx="1248">
                  <c:v>246.70689713052261</c:v>
                </c:pt>
                <c:pt idx="1249">
                  <c:v>247.4218810302508</c:v>
                </c:pt>
                <c:pt idx="1250">
                  <c:v>247.30271377977928</c:v>
                </c:pt>
                <c:pt idx="1251">
                  <c:v>247.22327221331511</c:v>
                </c:pt>
                <c:pt idx="1252">
                  <c:v>247.34243456301138</c:v>
                </c:pt>
                <c:pt idx="1253">
                  <c:v>247.18355143008299</c:v>
                </c:pt>
                <c:pt idx="1254">
                  <c:v>247.4218810302508</c:v>
                </c:pt>
                <c:pt idx="1255">
                  <c:v>247.30271377977928</c:v>
                </c:pt>
                <c:pt idx="1256">
                  <c:v>247.26299299654718</c:v>
                </c:pt>
                <c:pt idx="1257">
                  <c:v>247.85881454657905</c:v>
                </c:pt>
                <c:pt idx="1258">
                  <c:v>247.38215534624345</c:v>
                </c:pt>
                <c:pt idx="1259">
                  <c:v>247.14383064685092</c:v>
                </c:pt>
                <c:pt idx="1260">
                  <c:v>247.26299299654718</c:v>
                </c:pt>
                <c:pt idx="1261">
                  <c:v>247.26299299654718</c:v>
                </c:pt>
                <c:pt idx="1262">
                  <c:v>247.26299299654718</c:v>
                </c:pt>
                <c:pt idx="1263">
                  <c:v>247.501322596715</c:v>
                </c:pt>
                <c:pt idx="1264">
                  <c:v>247.34243456301138</c:v>
                </c:pt>
                <c:pt idx="1265">
                  <c:v>247.30271377977928</c:v>
                </c:pt>
                <c:pt idx="1266">
                  <c:v>247.54104337994707</c:v>
                </c:pt>
                <c:pt idx="1267">
                  <c:v>247.30271377977928</c:v>
                </c:pt>
                <c:pt idx="1268">
                  <c:v>247.54104337994707</c:v>
                </c:pt>
                <c:pt idx="1269">
                  <c:v>247.4218810302508</c:v>
                </c:pt>
                <c:pt idx="1270">
                  <c:v>247.34243456301138</c:v>
                </c:pt>
                <c:pt idx="1271">
                  <c:v>247.46160181348287</c:v>
                </c:pt>
                <c:pt idx="1272">
                  <c:v>247.58076416317914</c:v>
                </c:pt>
                <c:pt idx="1273">
                  <c:v>247.4218810302508</c:v>
                </c:pt>
                <c:pt idx="1274">
                  <c:v>247.62048494641127</c:v>
                </c:pt>
                <c:pt idx="1275">
                  <c:v>247.38215534624345</c:v>
                </c:pt>
                <c:pt idx="1276">
                  <c:v>247.73964729610753</c:v>
                </c:pt>
                <c:pt idx="1277">
                  <c:v>247.58076416317914</c:v>
                </c:pt>
                <c:pt idx="1278">
                  <c:v>247.62048494641127</c:v>
                </c:pt>
                <c:pt idx="1279">
                  <c:v>247.30271377977928</c:v>
                </c:pt>
                <c:pt idx="1280">
                  <c:v>247.73964729610753</c:v>
                </c:pt>
                <c:pt idx="1281">
                  <c:v>247.77936807933966</c:v>
                </c:pt>
                <c:pt idx="1282">
                  <c:v>247.77936807933966</c:v>
                </c:pt>
                <c:pt idx="1283">
                  <c:v>247.69992651287546</c:v>
                </c:pt>
                <c:pt idx="1284">
                  <c:v>247.69992651287546</c:v>
                </c:pt>
                <c:pt idx="1285">
                  <c:v>247.69992651287546</c:v>
                </c:pt>
                <c:pt idx="1286">
                  <c:v>248.01769767950745</c:v>
                </c:pt>
                <c:pt idx="1287">
                  <c:v>247.62048494641127</c:v>
                </c:pt>
                <c:pt idx="1288">
                  <c:v>247.89853532981118</c:v>
                </c:pt>
                <c:pt idx="1289">
                  <c:v>247.89853532981118</c:v>
                </c:pt>
                <c:pt idx="1290">
                  <c:v>247.66020572964334</c:v>
                </c:pt>
                <c:pt idx="1291">
                  <c:v>247.89853532981118</c:v>
                </c:pt>
                <c:pt idx="1292">
                  <c:v>247.89853532981118</c:v>
                </c:pt>
                <c:pt idx="1293">
                  <c:v>248.21630649644317</c:v>
                </c:pt>
                <c:pt idx="1294">
                  <c:v>248.45463119583573</c:v>
                </c:pt>
                <c:pt idx="1295">
                  <c:v>248.21630649644317</c:v>
                </c:pt>
                <c:pt idx="1296">
                  <c:v>248.05741846273958</c:v>
                </c:pt>
                <c:pt idx="1297">
                  <c:v>248.37518962937153</c:v>
                </c:pt>
                <c:pt idx="1298">
                  <c:v>247.97797689627538</c:v>
                </c:pt>
                <c:pt idx="1299">
                  <c:v>248.13686002920377</c:v>
                </c:pt>
                <c:pt idx="1300">
                  <c:v>248.13686002920377</c:v>
                </c:pt>
                <c:pt idx="1301">
                  <c:v>247.93825611304325</c:v>
                </c:pt>
                <c:pt idx="1302">
                  <c:v>248.29574806290734</c:v>
                </c:pt>
                <c:pt idx="1303">
                  <c:v>248.21630649644317</c:v>
                </c:pt>
                <c:pt idx="1304">
                  <c:v>248.13686002920377</c:v>
                </c:pt>
                <c:pt idx="1305">
                  <c:v>248.45463119583573</c:v>
                </c:pt>
                <c:pt idx="1306">
                  <c:v>248.33546884613946</c:v>
                </c:pt>
                <c:pt idx="1307">
                  <c:v>248.29574806290734</c:v>
                </c:pt>
                <c:pt idx="1308">
                  <c:v>248.13686002920377</c:v>
                </c:pt>
                <c:pt idx="1309">
                  <c:v>248.17658081243584</c:v>
                </c:pt>
                <c:pt idx="1310">
                  <c:v>248.01769767950745</c:v>
                </c:pt>
                <c:pt idx="1311">
                  <c:v>248.01769767950745</c:v>
                </c:pt>
                <c:pt idx="1312">
                  <c:v>248.05741846273958</c:v>
                </c:pt>
                <c:pt idx="1313">
                  <c:v>248.09713924597165</c:v>
                </c:pt>
                <c:pt idx="1314">
                  <c:v>248.29574806290734</c:v>
                </c:pt>
                <c:pt idx="1315">
                  <c:v>248.25602727967527</c:v>
                </c:pt>
                <c:pt idx="1316">
                  <c:v>248.09713924597165</c:v>
                </c:pt>
                <c:pt idx="1317">
                  <c:v>248.45463119583573</c:v>
                </c:pt>
                <c:pt idx="1318">
                  <c:v>248.21630649644317</c:v>
                </c:pt>
                <c:pt idx="1319">
                  <c:v>248.25602727967527</c:v>
                </c:pt>
                <c:pt idx="1320">
                  <c:v>248.21630649644317</c:v>
                </c:pt>
                <c:pt idx="1321">
                  <c:v>248.33546884613946</c:v>
                </c:pt>
                <c:pt idx="1322">
                  <c:v>248.09713924597165</c:v>
                </c:pt>
                <c:pt idx="1323">
                  <c:v>248.37518962937153</c:v>
                </c:pt>
                <c:pt idx="1324">
                  <c:v>248.45463119583573</c:v>
                </c:pt>
                <c:pt idx="1325">
                  <c:v>248.49435197906783</c:v>
                </c:pt>
                <c:pt idx="1326">
                  <c:v>248.37518962937153</c:v>
                </c:pt>
                <c:pt idx="1327">
                  <c:v>248.49435197906783</c:v>
                </c:pt>
                <c:pt idx="1328">
                  <c:v>248.21630649644317</c:v>
                </c:pt>
                <c:pt idx="1329">
                  <c:v>248.49435197906783</c:v>
                </c:pt>
                <c:pt idx="1330">
                  <c:v>248.49435197906783</c:v>
                </c:pt>
                <c:pt idx="1331">
                  <c:v>248.41491041260363</c:v>
                </c:pt>
                <c:pt idx="1332">
                  <c:v>248.69296079600352</c:v>
                </c:pt>
                <c:pt idx="1333">
                  <c:v>248.61351922953932</c:v>
                </c:pt>
                <c:pt idx="1334">
                  <c:v>248.37518962937153</c:v>
                </c:pt>
                <c:pt idx="1335">
                  <c:v>248.89156471216404</c:v>
                </c:pt>
                <c:pt idx="1336">
                  <c:v>248.41491041260363</c:v>
                </c:pt>
                <c:pt idx="1337">
                  <c:v>248.97101117940343</c:v>
                </c:pt>
                <c:pt idx="1338">
                  <c:v>248.53407276229993</c:v>
                </c:pt>
                <c:pt idx="1339">
                  <c:v>248.77240236246772</c:v>
                </c:pt>
                <c:pt idx="1340">
                  <c:v>248.61351922953932</c:v>
                </c:pt>
                <c:pt idx="1341">
                  <c:v>248.77240236246772</c:v>
                </c:pt>
                <c:pt idx="1342">
                  <c:v>248.69296079600352</c:v>
                </c:pt>
                <c:pt idx="1343">
                  <c:v>248.77240236246772</c:v>
                </c:pt>
                <c:pt idx="1344">
                  <c:v>248.57379844630725</c:v>
                </c:pt>
                <c:pt idx="1345">
                  <c:v>249.09017352909973</c:v>
                </c:pt>
                <c:pt idx="1346">
                  <c:v>248.77240236246772</c:v>
                </c:pt>
                <c:pt idx="1347">
                  <c:v>248.73268157923565</c:v>
                </c:pt>
                <c:pt idx="1348">
                  <c:v>248.65324001277145</c:v>
                </c:pt>
                <c:pt idx="1349">
                  <c:v>248.97101117940343</c:v>
                </c:pt>
                <c:pt idx="1350">
                  <c:v>248.77240236246772</c:v>
                </c:pt>
                <c:pt idx="1351">
                  <c:v>248.85184392893191</c:v>
                </c:pt>
                <c:pt idx="1352">
                  <c:v>248.85184392893191</c:v>
                </c:pt>
                <c:pt idx="1353">
                  <c:v>249.09017352909973</c:v>
                </c:pt>
                <c:pt idx="1354">
                  <c:v>248.77240236246772</c:v>
                </c:pt>
                <c:pt idx="1355">
                  <c:v>248.81212314569984</c:v>
                </c:pt>
                <c:pt idx="1356">
                  <c:v>248.89156471216404</c:v>
                </c:pt>
                <c:pt idx="1357">
                  <c:v>248.97101117940343</c:v>
                </c:pt>
                <c:pt idx="1358">
                  <c:v>249.28877744526019</c:v>
                </c:pt>
                <c:pt idx="1359">
                  <c:v>249.12989431233183</c:v>
                </c:pt>
                <c:pt idx="1360">
                  <c:v>249.01073196263553</c:v>
                </c:pt>
                <c:pt idx="1361">
                  <c:v>249.01073196263553</c:v>
                </c:pt>
                <c:pt idx="1362">
                  <c:v>249.09017352909973</c:v>
                </c:pt>
                <c:pt idx="1363">
                  <c:v>249.20933587879603</c:v>
                </c:pt>
                <c:pt idx="1364">
                  <c:v>249.20933587879603</c:v>
                </c:pt>
                <c:pt idx="1365">
                  <c:v>249.05045274586763</c:v>
                </c:pt>
                <c:pt idx="1366">
                  <c:v>249.05045274586763</c:v>
                </c:pt>
                <c:pt idx="1367">
                  <c:v>249.12989431233183</c:v>
                </c:pt>
                <c:pt idx="1368">
                  <c:v>249.20933587879603</c:v>
                </c:pt>
                <c:pt idx="1369">
                  <c:v>249.32849822849229</c:v>
                </c:pt>
                <c:pt idx="1370">
                  <c:v>249.2490566620281</c:v>
                </c:pt>
                <c:pt idx="1371">
                  <c:v>249.32849822849229</c:v>
                </c:pt>
                <c:pt idx="1372">
                  <c:v>249.40794469573171</c:v>
                </c:pt>
                <c:pt idx="1373">
                  <c:v>249.20933587879603</c:v>
                </c:pt>
                <c:pt idx="1374">
                  <c:v>249.05045274586763</c:v>
                </c:pt>
                <c:pt idx="1375">
                  <c:v>249.48738626219591</c:v>
                </c:pt>
                <c:pt idx="1376">
                  <c:v>249.40794469573171</c:v>
                </c:pt>
                <c:pt idx="1377">
                  <c:v>249.2490566620281</c:v>
                </c:pt>
                <c:pt idx="1378">
                  <c:v>249.20933587879603</c:v>
                </c:pt>
                <c:pt idx="1379">
                  <c:v>249.1696150955639</c:v>
                </c:pt>
                <c:pt idx="1380">
                  <c:v>249.48738626219591</c:v>
                </c:pt>
                <c:pt idx="1381">
                  <c:v>249.32849822849229</c:v>
                </c:pt>
                <c:pt idx="1382">
                  <c:v>249.48738626219591</c:v>
                </c:pt>
                <c:pt idx="1383">
                  <c:v>249.12989431233183</c:v>
                </c:pt>
                <c:pt idx="1384">
                  <c:v>249.7257158623637</c:v>
                </c:pt>
                <c:pt idx="1385">
                  <c:v>249.48738626219591</c:v>
                </c:pt>
                <c:pt idx="1386">
                  <c:v>249.28877744526019</c:v>
                </c:pt>
                <c:pt idx="1387">
                  <c:v>249.44766547896378</c:v>
                </c:pt>
                <c:pt idx="1388">
                  <c:v>249.60654861189218</c:v>
                </c:pt>
                <c:pt idx="1389">
                  <c:v>249.44766547896378</c:v>
                </c:pt>
                <c:pt idx="1390">
                  <c:v>249.36822391249964</c:v>
                </c:pt>
                <c:pt idx="1391">
                  <c:v>249.28877744526019</c:v>
                </c:pt>
                <c:pt idx="1392">
                  <c:v>249.56682782866011</c:v>
                </c:pt>
                <c:pt idx="1393">
                  <c:v>249.64626939512431</c:v>
                </c:pt>
                <c:pt idx="1394">
                  <c:v>249.52710704542798</c:v>
                </c:pt>
                <c:pt idx="1395">
                  <c:v>249.56682782866011</c:v>
                </c:pt>
                <c:pt idx="1396">
                  <c:v>249.64626939512431</c:v>
                </c:pt>
                <c:pt idx="1397">
                  <c:v>249.60654861189218</c:v>
                </c:pt>
                <c:pt idx="1398">
                  <c:v>249.56682782866011</c:v>
                </c:pt>
                <c:pt idx="1399">
                  <c:v>249.36822391249964</c:v>
                </c:pt>
                <c:pt idx="1400">
                  <c:v>249.52710704542798</c:v>
                </c:pt>
                <c:pt idx="1401">
                  <c:v>249.84487821206002</c:v>
                </c:pt>
                <c:pt idx="1402">
                  <c:v>249.76543664559583</c:v>
                </c:pt>
                <c:pt idx="1403">
                  <c:v>249.76543664559583</c:v>
                </c:pt>
                <c:pt idx="1404">
                  <c:v>249.8051574288279</c:v>
                </c:pt>
                <c:pt idx="1405">
                  <c:v>249.8051574288279</c:v>
                </c:pt>
                <c:pt idx="1406">
                  <c:v>249.68599017835638</c:v>
                </c:pt>
                <c:pt idx="1407">
                  <c:v>249.36822391249964</c:v>
                </c:pt>
                <c:pt idx="1408">
                  <c:v>249.8051574288279</c:v>
                </c:pt>
                <c:pt idx="1409">
                  <c:v>249.52710704542798</c:v>
                </c:pt>
                <c:pt idx="1410">
                  <c:v>249.60654861189218</c:v>
                </c:pt>
                <c:pt idx="1411">
                  <c:v>249.7257158623637</c:v>
                </c:pt>
                <c:pt idx="1412">
                  <c:v>250.16264937869198</c:v>
                </c:pt>
                <c:pt idx="1413">
                  <c:v>249.68599017835638</c:v>
                </c:pt>
                <c:pt idx="1414">
                  <c:v>250.16264937869198</c:v>
                </c:pt>
                <c:pt idx="1415">
                  <c:v>249.88459899529209</c:v>
                </c:pt>
                <c:pt idx="1416">
                  <c:v>249.8051574288279</c:v>
                </c:pt>
                <c:pt idx="1417">
                  <c:v>249.8051574288279</c:v>
                </c:pt>
                <c:pt idx="1418">
                  <c:v>249.8051574288279</c:v>
                </c:pt>
                <c:pt idx="1419">
                  <c:v>250.04348212822049</c:v>
                </c:pt>
                <c:pt idx="1420">
                  <c:v>250.00376134498836</c:v>
                </c:pt>
                <c:pt idx="1421">
                  <c:v>250.00376134498836</c:v>
                </c:pt>
                <c:pt idx="1422">
                  <c:v>250.08320291145256</c:v>
                </c:pt>
                <c:pt idx="1423">
                  <c:v>249.88459899529209</c:v>
                </c:pt>
                <c:pt idx="1424">
                  <c:v>249.88459899529209</c:v>
                </c:pt>
                <c:pt idx="1425">
                  <c:v>250.16264937869198</c:v>
                </c:pt>
                <c:pt idx="1426">
                  <c:v>250.08320291145256</c:v>
                </c:pt>
                <c:pt idx="1427">
                  <c:v>250.12292859545991</c:v>
                </c:pt>
                <c:pt idx="1428">
                  <c:v>249.88459899529209</c:v>
                </c:pt>
                <c:pt idx="1429">
                  <c:v>250.08320291145256</c:v>
                </c:pt>
                <c:pt idx="1430">
                  <c:v>250.20237016192405</c:v>
                </c:pt>
                <c:pt idx="1431">
                  <c:v>250.28181172838825</c:v>
                </c:pt>
                <c:pt idx="1432">
                  <c:v>250.24209094515618</c:v>
                </c:pt>
                <c:pt idx="1433">
                  <c:v>250.00376134498836</c:v>
                </c:pt>
                <c:pt idx="1434">
                  <c:v>249.8051574288279</c:v>
                </c:pt>
                <c:pt idx="1435">
                  <c:v>250.08320291145256</c:v>
                </c:pt>
                <c:pt idx="1436">
                  <c:v>249.7257158623637</c:v>
                </c:pt>
                <c:pt idx="1437">
                  <c:v>249.92431977852419</c:v>
                </c:pt>
                <c:pt idx="1438">
                  <c:v>249.84487821206002</c:v>
                </c:pt>
                <c:pt idx="1439">
                  <c:v>250.20237016192405</c:v>
                </c:pt>
                <c:pt idx="1440">
                  <c:v>250.20237016192405</c:v>
                </c:pt>
                <c:pt idx="1441">
                  <c:v>250.08320291145256</c:v>
                </c:pt>
                <c:pt idx="1442">
                  <c:v>250.08320291145256</c:v>
                </c:pt>
                <c:pt idx="1443">
                  <c:v>250.04348212822049</c:v>
                </c:pt>
                <c:pt idx="1444">
                  <c:v>250.16264937869198</c:v>
                </c:pt>
                <c:pt idx="1445">
                  <c:v>250.04348212822049</c:v>
                </c:pt>
                <c:pt idx="1446">
                  <c:v>250.16264937869198</c:v>
                </c:pt>
                <c:pt idx="1447">
                  <c:v>250.32153251162038</c:v>
                </c:pt>
                <c:pt idx="1448">
                  <c:v>250.55986211178816</c:v>
                </c:pt>
                <c:pt idx="1449">
                  <c:v>250.08320291145256</c:v>
                </c:pt>
                <c:pt idx="1450">
                  <c:v>250.48041564454877</c:v>
                </c:pt>
                <c:pt idx="1451">
                  <c:v>250.24209094515618</c:v>
                </c:pt>
                <c:pt idx="1452">
                  <c:v>250.12292859545991</c:v>
                </c:pt>
                <c:pt idx="1453">
                  <c:v>250.20237016192405</c:v>
                </c:pt>
                <c:pt idx="1454">
                  <c:v>250.24209094515618</c:v>
                </c:pt>
                <c:pt idx="1455">
                  <c:v>250.55986211178816</c:v>
                </c:pt>
                <c:pt idx="1456">
                  <c:v>250.48041564454877</c:v>
                </c:pt>
                <c:pt idx="1457">
                  <c:v>250.63930367825236</c:v>
                </c:pt>
                <c:pt idx="1458">
                  <c:v>250.52014132855609</c:v>
                </c:pt>
                <c:pt idx="1459">
                  <c:v>250.12292859545991</c:v>
                </c:pt>
                <c:pt idx="1460">
                  <c:v>250.32153251162038</c:v>
                </c:pt>
                <c:pt idx="1461">
                  <c:v>250.48041564454877</c:v>
                </c:pt>
                <c:pt idx="1462">
                  <c:v>250.24209094515618</c:v>
                </c:pt>
                <c:pt idx="1463">
                  <c:v>250.71874524471656</c:v>
                </c:pt>
                <c:pt idx="1464">
                  <c:v>250.63930367825236</c:v>
                </c:pt>
                <c:pt idx="1465">
                  <c:v>250.40097407808457</c:v>
                </c:pt>
                <c:pt idx="1466">
                  <c:v>250.44069486131664</c:v>
                </c:pt>
                <c:pt idx="1467">
                  <c:v>250.59958289502029</c:v>
                </c:pt>
                <c:pt idx="1468">
                  <c:v>250.55986211178816</c:v>
                </c:pt>
                <c:pt idx="1469">
                  <c:v>250.44069486131664</c:v>
                </c:pt>
                <c:pt idx="1470">
                  <c:v>250.59958289502029</c:v>
                </c:pt>
                <c:pt idx="1471">
                  <c:v>250.79818681118076</c:v>
                </c:pt>
                <c:pt idx="1472">
                  <c:v>250.59958289502029</c:v>
                </c:pt>
                <c:pt idx="1473">
                  <c:v>250.55986211178816</c:v>
                </c:pt>
                <c:pt idx="1474">
                  <c:v>250.16264937869198</c:v>
                </c:pt>
                <c:pt idx="1475">
                  <c:v>250.52014132855609</c:v>
                </c:pt>
                <c:pt idx="1476">
                  <c:v>250.63930367825236</c:v>
                </c:pt>
                <c:pt idx="1477">
                  <c:v>250.75846602794869</c:v>
                </c:pt>
                <c:pt idx="1478">
                  <c:v>250.71874524471656</c:v>
                </c:pt>
                <c:pt idx="1479">
                  <c:v>250.83790759441283</c:v>
                </c:pt>
                <c:pt idx="1480">
                  <c:v>250.32153251162038</c:v>
                </c:pt>
                <c:pt idx="1481">
                  <c:v>250.75846602794869</c:v>
                </c:pt>
                <c:pt idx="1482">
                  <c:v>250.59958289502029</c:v>
                </c:pt>
                <c:pt idx="1483">
                  <c:v>250.44069486131664</c:v>
                </c:pt>
                <c:pt idx="1484">
                  <c:v>250.59958289502029</c:v>
                </c:pt>
                <c:pt idx="1485">
                  <c:v>250.52014132855609</c:v>
                </c:pt>
                <c:pt idx="1486">
                  <c:v>250.83790759441283</c:v>
                </c:pt>
                <c:pt idx="1487">
                  <c:v>250.95707484488437</c:v>
                </c:pt>
                <c:pt idx="1488">
                  <c:v>250.59958289502029</c:v>
                </c:pt>
                <c:pt idx="1489">
                  <c:v>250.48041564454877</c:v>
                </c:pt>
                <c:pt idx="1490">
                  <c:v>250.63930367825236</c:v>
                </c:pt>
                <c:pt idx="1491">
                  <c:v>250.79818681118076</c:v>
                </c:pt>
                <c:pt idx="1492">
                  <c:v>250.63930367825236</c:v>
                </c:pt>
                <c:pt idx="1493">
                  <c:v>251.07623719458064</c:v>
                </c:pt>
                <c:pt idx="1494">
                  <c:v>251.11595797781274</c:v>
                </c:pt>
                <c:pt idx="1495">
                  <c:v>250.87762837764495</c:v>
                </c:pt>
                <c:pt idx="1496">
                  <c:v>250.83790759441283</c:v>
                </c:pt>
                <c:pt idx="1497">
                  <c:v>250.79818681118076</c:v>
                </c:pt>
                <c:pt idx="1498">
                  <c:v>250.83790759441283</c:v>
                </c:pt>
                <c:pt idx="1499">
                  <c:v>250.95707484488437</c:v>
                </c:pt>
                <c:pt idx="1500">
                  <c:v>250.67902446148449</c:v>
                </c:pt>
                <c:pt idx="1501">
                  <c:v>250.83790759441283</c:v>
                </c:pt>
                <c:pt idx="1502">
                  <c:v>251.07623719458064</c:v>
                </c:pt>
                <c:pt idx="1503">
                  <c:v>250.87762837764495</c:v>
                </c:pt>
                <c:pt idx="1504">
                  <c:v>251.15567876104484</c:v>
                </c:pt>
                <c:pt idx="1505">
                  <c:v>250.99679562811644</c:v>
                </c:pt>
                <c:pt idx="1506">
                  <c:v>251.03651641134854</c:v>
                </c:pt>
                <c:pt idx="1507">
                  <c:v>251.31456679474843</c:v>
                </c:pt>
                <c:pt idx="1508">
                  <c:v>251.03651641134854</c:v>
                </c:pt>
                <c:pt idx="1509">
                  <c:v>250.67902446148449</c:v>
                </c:pt>
                <c:pt idx="1510">
                  <c:v>251.03651641134854</c:v>
                </c:pt>
                <c:pt idx="1511">
                  <c:v>250.87762837764495</c:v>
                </c:pt>
                <c:pt idx="1512">
                  <c:v>251.07623719458064</c:v>
                </c:pt>
                <c:pt idx="1513">
                  <c:v>251.23512032750904</c:v>
                </c:pt>
                <c:pt idx="1514">
                  <c:v>250.95707484488437</c:v>
                </c:pt>
                <c:pt idx="1515">
                  <c:v>251.03651641134854</c:v>
                </c:pt>
                <c:pt idx="1516">
                  <c:v>250.91735406165225</c:v>
                </c:pt>
                <c:pt idx="1517">
                  <c:v>251.07623719458064</c:v>
                </c:pt>
                <c:pt idx="1518">
                  <c:v>251.15567876104484</c:v>
                </c:pt>
                <c:pt idx="1519">
                  <c:v>251.31456679474843</c:v>
                </c:pt>
                <c:pt idx="1520">
                  <c:v>250.99679562811644</c:v>
                </c:pt>
                <c:pt idx="1521">
                  <c:v>251.11595797781274</c:v>
                </c:pt>
                <c:pt idx="1522">
                  <c:v>250.95707484488437</c:v>
                </c:pt>
                <c:pt idx="1523">
                  <c:v>250.99679562811644</c:v>
                </c:pt>
                <c:pt idx="1524">
                  <c:v>250.87762837764495</c:v>
                </c:pt>
                <c:pt idx="1525">
                  <c:v>250.99679562811644</c:v>
                </c:pt>
                <c:pt idx="1526">
                  <c:v>251.15567876104484</c:v>
                </c:pt>
                <c:pt idx="1527">
                  <c:v>251.15567876104484</c:v>
                </c:pt>
                <c:pt idx="1528">
                  <c:v>251.07623719458064</c:v>
                </c:pt>
                <c:pt idx="1529">
                  <c:v>251.19539954427691</c:v>
                </c:pt>
                <c:pt idx="1530">
                  <c:v>251.23512032750904</c:v>
                </c:pt>
                <c:pt idx="1531">
                  <c:v>251.23512032750904</c:v>
                </c:pt>
                <c:pt idx="1532">
                  <c:v>251.11595797781274</c:v>
                </c:pt>
                <c:pt idx="1533">
                  <c:v>251.19539954427691</c:v>
                </c:pt>
                <c:pt idx="1534">
                  <c:v>251.19539954427691</c:v>
                </c:pt>
                <c:pt idx="1535">
                  <c:v>251.27484601151636</c:v>
                </c:pt>
                <c:pt idx="1536">
                  <c:v>251.31456679474843</c:v>
                </c:pt>
                <c:pt idx="1537">
                  <c:v>251.11595797781274</c:v>
                </c:pt>
                <c:pt idx="1538">
                  <c:v>251.15567876104484</c:v>
                </c:pt>
                <c:pt idx="1539">
                  <c:v>251.47344992767682</c:v>
                </c:pt>
                <c:pt idx="1540">
                  <c:v>251.03651641134854</c:v>
                </c:pt>
                <c:pt idx="1541">
                  <c:v>251.43372914444475</c:v>
                </c:pt>
                <c:pt idx="1542">
                  <c:v>251.27484601151636</c:v>
                </c:pt>
                <c:pt idx="1543">
                  <c:v>251.11595797781274</c:v>
                </c:pt>
                <c:pt idx="1544">
                  <c:v>251.31456679474843</c:v>
                </c:pt>
                <c:pt idx="1545">
                  <c:v>251.31456679474843</c:v>
                </c:pt>
                <c:pt idx="1546">
                  <c:v>251.63233306060522</c:v>
                </c:pt>
                <c:pt idx="1547">
                  <c:v>251.35428757798056</c:v>
                </c:pt>
                <c:pt idx="1548">
                  <c:v>251.63233306060522</c:v>
                </c:pt>
                <c:pt idx="1549">
                  <c:v>251.79122109430881</c:v>
                </c:pt>
                <c:pt idx="1550">
                  <c:v>251.43372914444475</c:v>
                </c:pt>
                <c:pt idx="1551">
                  <c:v>251.55289149414102</c:v>
                </c:pt>
                <c:pt idx="1552">
                  <c:v>251.71177952784464</c:v>
                </c:pt>
                <c:pt idx="1553">
                  <c:v>251.79122109430881</c:v>
                </c:pt>
                <c:pt idx="1554">
                  <c:v>251.39400836121263</c:v>
                </c:pt>
                <c:pt idx="1555">
                  <c:v>251.71177952784464</c:v>
                </c:pt>
                <c:pt idx="1556">
                  <c:v>251.59261227737309</c:v>
                </c:pt>
                <c:pt idx="1557">
                  <c:v>251.31456679474843</c:v>
                </c:pt>
                <c:pt idx="1558">
                  <c:v>251.75150031107674</c:v>
                </c:pt>
                <c:pt idx="1559">
                  <c:v>251.59261227737309</c:v>
                </c:pt>
                <c:pt idx="1560">
                  <c:v>251.39400836121263</c:v>
                </c:pt>
                <c:pt idx="1561">
                  <c:v>251.75150031107674</c:v>
                </c:pt>
                <c:pt idx="1562">
                  <c:v>251.51317071090895</c:v>
                </c:pt>
                <c:pt idx="1563">
                  <c:v>251.31456679474843</c:v>
                </c:pt>
                <c:pt idx="1564">
                  <c:v>251.31456679474843</c:v>
                </c:pt>
                <c:pt idx="1565">
                  <c:v>251.59261227737309</c:v>
                </c:pt>
                <c:pt idx="1566">
                  <c:v>251.63233306060522</c:v>
                </c:pt>
                <c:pt idx="1567">
                  <c:v>251.75150031107674</c:v>
                </c:pt>
                <c:pt idx="1568">
                  <c:v>251.43372914444475</c:v>
                </c:pt>
                <c:pt idx="1569">
                  <c:v>251.39400836121263</c:v>
                </c:pt>
                <c:pt idx="1570">
                  <c:v>251.35428757798056</c:v>
                </c:pt>
                <c:pt idx="1571">
                  <c:v>251.27484601151636</c:v>
                </c:pt>
                <c:pt idx="1572">
                  <c:v>251.87066266077301</c:v>
                </c:pt>
                <c:pt idx="1573">
                  <c:v>251.23512032750904</c:v>
                </c:pt>
                <c:pt idx="1574">
                  <c:v>251.71177952784464</c:v>
                </c:pt>
                <c:pt idx="1575">
                  <c:v>251.19539954427691</c:v>
                </c:pt>
                <c:pt idx="1576">
                  <c:v>251.39400836121263</c:v>
                </c:pt>
                <c:pt idx="1577">
                  <c:v>251.87066266077301</c:v>
                </c:pt>
                <c:pt idx="1578">
                  <c:v>251.75150031107674</c:v>
                </c:pt>
                <c:pt idx="1579">
                  <c:v>251.55289149414102</c:v>
                </c:pt>
                <c:pt idx="1580">
                  <c:v>251.55289149414102</c:v>
                </c:pt>
                <c:pt idx="1581">
                  <c:v>251.63233306060522</c:v>
                </c:pt>
                <c:pt idx="1582">
                  <c:v>251.71177952784464</c:v>
                </c:pt>
                <c:pt idx="1583">
                  <c:v>251.59261227737309</c:v>
                </c:pt>
                <c:pt idx="1584">
                  <c:v>251.79122109430881</c:v>
                </c:pt>
                <c:pt idx="1585">
                  <c:v>251.87066266077301</c:v>
                </c:pt>
                <c:pt idx="1586">
                  <c:v>251.71177952784464</c:v>
                </c:pt>
                <c:pt idx="1587">
                  <c:v>251.83094187754091</c:v>
                </c:pt>
                <c:pt idx="1588">
                  <c:v>251.67205874461254</c:v>
                </c:pt>
                <c:pt idx="1589">
                  <c:v>251.91038344400511</c:v>
                </c:pt>
                <c:pt idx="1590">
                  <c:v>251.9501042272372</c:v>
                </c:pt>
                <c:pt idx="1591">
                  <c:v>251.43372914444475</c:v>
                </c:pt>
                <c:pt idx="1592">
                  <c:v>251.9898250104693</c:v>
                </c:pt>
                <c:pt idx="1593">
                  <c:v>251.63233306060522</c:v>
                </c:pt>
                <c:pt idx="1594">
                  <c:v>251.55289149414102</c:v>
                </c:pt>
                <c:pt idx="1595">
                  <c:v>251.91038344400511</c:v>
                </c:pt>
                <c:pt idx="1596">
                  <c:v>251.83094187754091</c:v>
                </c:pt>
                <c:pt idx="1597">
                  <c:v>251.9501042272372</c:v>
                </c:pt>
                <c:pt idx="1598">
                  <c:v>251.79122109430881</c:v>
                </c:pt>
                <c:pt idx="1599">
                  <c:v>252.0295457937014</c:v>
                </c:pt>
                <c:pt idx="1600">
                  <c:v>251.79122109430881</c:v>
                </c:pt>
                <c:pt idx="1601">
                  <c:v>251.71177952784464</c:v>
                </c:pt>
                <c:pt idx="1602">
                  <c:v>251.59261227737309</c:v>
                </c:pt>
                <c:pt idx="1603">
                  <c:v>251.67205874461254</c:v>
                </c:pt>
                <c:pt idx="1604">
                  <c:v>251.9898250104693</c:v>
                </c:pt>
                <c:pt idx="1605">
                  <c:v>251.87066266077301</c:v>
                </c:pt>
                <c:pt idx="1606">
                  <c:v>251.79122109430881</c:v>
                </c:pt>
                <c:pt idx="1607">
                  <c:v>251.83094187754091</c:v>
                </c:pt>
                <c:pt idx="1608">
                  <c:v>252.0295457937014</c:v>
                </c:pt>
                <c:pt idx="1609">
                  <c:v>251.9898250104693</c:v>
                </c:pt>
                <c:pt idx="1610">
                  <c:v>251.83094187754091</c:v>
                </c:pt>
                <c:pt idx="1611">
                  <c:v>251.9898250104693</c:v>
                </c:pt>
                <c:pt idx="1612">
                  <c:v>251.67205874461254</c:v>
                </c:pt>
                <c:pt idx="1613">
                  <c:v>252.26787539386922</c:v>
                </c:pt>
                <c:pt idx="1614">
                  <c:v>251.79122109430881</c:v>
                </c:pt>
                <c:pt idx="1615">
                  <c:v>251.83094187754091</c:v>
                </c:pt>
                <c:pt idx="1616">
                  <c:v>251.87066266077301</c:v>
                </c:pt>
                <c:pt idx="1617">
                  <c:v>252.0692714777087</c:v>
                </c:pt>
                <c:pt idx="1618">
                  <c:v>252.0295457937014</c:v>
                </c:pt>
                <c:pt idx="1619">
                  <c:v>252.14871304417289</c:v>
                </c:pt>
                <c:pt idx="1620">
                  <c:v>251.91038344400511</c:v>
                </c:pt>
                <c:pt idx="1621">
                  <c:v>252.34731696033342</c:v>
                </c:pt>
                <c:pt idx="1622">
                  <c:v>252.22815461063709</c:v>
                </c:pt>
                <c:pt idx="1623">
                  <c:v>251.91038344400511</c:v>
                </c:pt>
                <c:pt idx="1624">
                  <c:v>252.38703774356549</c:v>
                </c:pt>
                <c:pt idx="1625">
                  <c:v>251.9898250104693</c:v>
                </c:pt>
                <c:pt idx="1626">
                  <c:v>251.83094187754091</c:v>
                </c:pt>
                <c:pt idx="1627">
                  <c:v>251.9501042272372</c:v>
                </c:pt>
                <c:pt idx="1628">
                  <c:v>251.71177952784464</c:v>
                </c:pt>
                <c:pt idx="1629">
                  <c:v>252.14871304417289</c:v>
                </c:pt>
                <c:pt idx="1630">
                  <c:v>252.0692714777087</c:v>
                </c:pt>
                <c:pt idx="1631">
                  <c:v>252.30759617710129</c:v>
                </c:pt>
                <c:pt idx="1632">
                  <c:v>252.10899226094082</c:v>
                </c:pt>
                <c:pt idx="1633">
                  <c:v>252.22815461063709</c:v>
                </c:pt>
                <c:pt idx="1634">
                  <c:v>252.18843382740502</c:v>
                </c:pt>
                <c:pt idx="1635">
                  <c:v>252.0295457937014</c:v>
                </c:pt>
                <c:pt idx="1636">
                  <c:v>252.14871304417289</c:v>
                </c:pt>
                <c:pt idx="1637">
                  <c:v>252.26787539386922</c:v>
                </c:pt>
                <c:pt idx="1638">
                  <c:v>251.9898250104693</c:v>
                </c:pt>
                <c:pt idx="1639">
                  <c:v>252.10899226094082</c:v>
                </c:pt>
                <c:pt idx="1640">
                  <c:v>252.22815461063709</c:v>
                </c:pt>
                <c:pt idx="1641">
                  <c:v>252.26787539386922</c:v>
                </c:pt>
                <c:pt idx="1642">
                  <c:v>252.30759617710129</c:v>
                </c:pt>
                <c:pt idx="1643">
                  <c:v>251.9501042272372</c:v>
                </c:pt>
                <c:pt idx="1644">
                  <c:v>252.0692714777087</c:v>
                </c:pt>
                <c:pt idx="1645">
                  <c:v>251.91038344400511</c:v>
                </c:pt>
                <c:pt idx="1646">
                  <c:v>252.22815461063709</c:v>
                </c:pt>
                <c:pt idx="1647">
                  <c:v>252.10899226094082</c:v>
                </c:pt>
                <c:pt idx="1648">
                  <c:v>252.0295457937014</c:v>
                </c:pt>
                <c:pt idx="1649">
                  <c:v>252.26787539386922</c:v>
                </c:pt>
                <c:pt idx="1650">
                  <c:v>252.0692714777087</c:v>
                </c:pt>
                <c:pt idx="1651">
                  <c:v>252.22815461063709</c:v>
                </c:pt>
                <c:pt idx="1652">
                  <c:v>252.34731696033342</c:v>
                </c:pt>
                <c:pt idx="1653">
                  <c:v>252.22815461063709</c:v>
                </c:pt>
                <c:pt idx="1654">
                  <c:v>251.83094187754091</c:v>
                </c:pt>
                <c:pt idx="1655">
                  <c:v>252.7445296934296</c:v>
                </c:pt>
                <c:pt idx="1656">
                  <c:v>252.34731696033342</c:v>
                </c:pt>
                <c:pt idx="1657">
                  <c:v>252.22815461063709</c:v>
                </c:pt>
                <c:pt idx="1658">
                  <c:v>252.86369694390109</c:v>
                </c:pt>
                <c:pt idx="1659">
                  <c:v>252.42675852679756</c:v>
                </c:pt>
                <c:pt idx="1660">
                  <c:v>252.6650881269654</c:v>
                </c:pt>
                <c:pt idx="1661">
                  <c:v>252.30759617710129</c:v>
                </c:pt>
                <c:pt idx="1662">
                  <c:v>252.46648421080494</c:v>
                </c:pt>
                <c:pt idx="1663">
                  <c:v>252.18843382740502</c:v>
                </c:pt>
                <c:pt idx="1664">
                  <c:v>252.18843382740502</c:v>
                </c:pt>
                <c:pt idx="1665">
                  <c:v>252.46648421080494</c:v>
                </c:pt>
                <c:pt idx="1666">
                  <c:v>252.5459257772691</c:v>
                </c:pt>
                <c:pt idx="1667">
                  <c:v>252.46648421080494</c:v>
                </c:pt>
                <c:pt idx="1668">
                  <c:v>252.18843382740502</c:v>
                </c:pt>
                <c:pt idx="1669">
                  <c:v>252.22815461063709</c:v>
                </c:pt>
                <c:pt idx="1670">
                  <c:v>252.14871304417289</c:v>
                </c:pt>
                <c:pt idx="1671">
                  <c:v>252.30759617710129</c:v>
                </c:pt>
                <c:pt idx="1672">
                  <c:v>252.30759617710129</c:v>
                </c:pt>
                <c:pt idx="1673">
                  <c:v>252.42675852679756</c:v>
                </c:pt>
                <c:pt idx="1674">
                  <c:v>252.5459257772691</c:v>
                </c:pt>
                <c:pt idx="1675">
                  <c:v>252.26787539386922</c:v>
                </c:pt>
                <c:pt idx="1676">
                  <c:v>252.10899226094082</c:v>
                </c:pt>
                <c:pt idx="1677">
                  <c:v>252.34731696033342</c:v>
                </c:pt>
                <c:pt idx="1678">
                  <c:v>252.82397616066896</c:v>
                </c:pt>
                <c:pt idx="1679">
                  <c:v>252.22815461063709</c:v>
                </c:pt>
                <c:pt idx="1680">
                  <c:v>252.26787539386922</c:v>
                </c:pt>
                <c:pt idx="1681">
                  <c:v>252.34731696033342</c:v>
                </c:pt>
                <c:pt idx="1682">
                  <c:v>252.46648421080494</c:v>
                </c:pt>
                <c:pt idx="1683">
                  <c:v>252.6650881269654</c:v>
                </c:pt>
                <c:pt idx="1684">
                  <c:v>252.5459257772691</c:v>
                </c:pt>
                <c:pt idx="1685">
                  <c:v>252.22815461063709</c:v>
                </c:pt>
                <c:pt idx="1686">
                  <c:v>252.18843382740502</c:v>
                </c:pt>
                <c:pt idx="1687">
                  <c:v>252.50620499403701</c:v>
                </c:pt>
                <c:pt idx="1688">
                  <c:v>252.50620499403701</c:v>
                </c:pt>
                <c:pt idx="1689">
                  <c:v>252.26787539386922</c:v>
                </c:pt>
                <c:pt idx="1690">
                  <c:v>252.50620499403701</c:v>
                </c:pt>
                <c:pt idx="1691">
                  <c:v>252.26787539386922</c:v>
                </c:pt>
                <c:pt idx="1692">
                  <c:v>252.70480891019747</c:v>
                </c:pt>
                <c:pt idx="1693">
                  <c:v>252.46648421080494</c:v>
                </c:pt>
                <c:pt idx="1694">
                  <c:v>252.26787539386922</c:v>
                </c:pt>
                <c:pt idx="1695">
                  <c:v>252.30759617710129</c:v>
                </c:pt>
                <c:pt idx="1696">
                  <c:v>252.46648421080494</c:v>
                </c:pt>
                <c:pt idx="1697">
                  <c:v>252.22815461063709</c:v>
                </c:pt>
                <c:pt idx="1698">
                  <c:v>252.38703774356549</c:v>
                </c:pt>
                <c:pt idx="1699">
                  <c:v>252.6650881269654</c:v>
                </c:pt>
                <c:pt idx="1700">
                  <c:v>252.34731696033342</c:v>
                </c:pt>
                <c:pt idx="1701">
                  <c:v>252.46648421080494</c:v>
                </c:pt>
                <c:pt idx="1702">
                  <c:v>252.46648421080494</c:v>
                </c:pt>
                <c:pt idx="1703">
                  <c:v>252.5459257772691</c:v>
                </c:pt>
                <c:pt idx="1704">
                  <c:v>252.38703774356549</c:v>
                </c:pt>
                <c:pt idx="1705">
                  <c:v>252.46648421080494</c:v>
                </c:pt>
                <c:pt idx="1706">
                  <c:v>252.46648421080494</c:v>
                </c:pt>
                <c:pt idx="1707">
                  <c:v>252.5856465605012</c:v>
                </c:pt>
                <c:pt idx="1708">
                  <c:v>252.50620499403701</c:v>
                </c:pt>
                <c:pt idx="1709">
                  <c:v>252.62536734373327</c:v>
                </c:pt>
                <c:pt idx="1710">
                  <c:v>252.46648421080494</c:v>
                </c:pt>
                <c:pt idx="1711">
                  <c:v>252.46648421080494</c:v>
                </c:pt>
                <c:pt idx="1712">
                  <c:v>252.62536734373327</c:v>
                </c:pt>
                <c:pt idx="1713">
                  <c:v>252.50620499403701</c:v>
                </c:pt>
                <c:pt idx="1714">
                  <c:v>252.62536734373327</c:v>
                </c:pt>
                <c:pt idx="1715">
                  <c:v>252.30759617710129</c:v>
                </c:pt>
                <c:pt idx="1716">
                  <c:v>252.70480891019747</c:v>
                </c:pt>
                <c:pt idx="1717">
                  <c:v>252.6650881269654</c:v>
                </c:pt>
                <c:pt idx="1718">
                  <c:v>252.5856465605012</c:v>
                </c:pt>
                <c:pt idx="1719">
                  <c:v>252.6650881269654</c:v>
                </c:pt>
                <c:pt idx="1720">
                  <c:v>252.78425047666167</c:v>
                </c:pt>
                <c:pt idx="1721">
                  <c:v>252.70480891019747</c:v>
                </c:pt>
                <c:pt idx="1722">
                  <c:v>252.10899226094082</c:v>
                </c:pt>
                <c:pt idx="1723">
                  <c:v>252.42675852679756</c:v>
                </c:pt>
                <c:pt idx="1724">
                  <c:v>252.42675852679756</c:v>
                </c:pt>
                <c:pt idx="1725">
                  <c:v>252.62536734373327</c:v>
                </c:pt>
                <c:pt idx="1726">
                  <c:v>252.98285929359736</c:v>
                </c:pt>
                <c:pt idx="1727">
                  <c:v>252.7445296934296</c:v>
                </c:pt>
                <c:pt idx="1728">
                  <c:v>252.70480891019747</c:v>
                </c:pt>
                <c:pt idx="1729">
                  <c:v>252.50620499403701</c:v>
                </c:pt>
                <c:pt idx="1730">
                  <c:v>252.34731696033342</c:v>
                </c:pt>
                <c:pt idx="1731">
                  <c:v>252.26787539386922</c:v>
                </c:pt>
                <c:pt idx="1732">
                  <c:v>252.0295457937014</c:v>
                </c:pt>
                <c:pt idx="1733">
                  <c:v>252.38703774356549</c:v>
                </c:pt>
                <c:pt idx="1734">
                  <c:v>252.22815461063709</c:v>
                </c:pt>
                <c:pt idx="1735">
                  <c:v>252.38703774356549</c:v>
                </c:pt>
                <c:pt idx="1736">
                  <c:v>252.5856465605012</c:v>
                </c:pt>
                <c:pt idx="1737">
                  <c:v>252.18843382740502</c:v>
                </c:pt>
                <c:pt idx="1738">
                  <c:v>252.78425047666167</c:v>
                </c:pt>
                <c:pt idx="1739">
                  <c:v>252.82397616066896</c:v>
                </c:pt>
                <c:pt idx="1740">
                  <c:v>252.46648421080494</c:v>
                </c:pt>
                <c:pt idx="1741">
                  <c:v>252.70480891019747</c:v>
                </c:pt>
                <c:pt idx="1742">
                  <c:v>252.82397616066896</c:v>
                </c:pt>
                <c:pt idx="1743">
                  <c:v>252.78425047666167</c:v>
                </c:pt>
                <c:pt idx="1744">
                  <c:v>252.5856465605012</c:v>
                </c:pt>
                <c:pt idx="1745">
                  <c:v>252.90341772713316</c:v>
                </c:pt>
                <c:pt idx="1746">
                  <c:v>252.5856465605012</c:v>
                </c:pt>
                <c:pt idx="1747">
                  <c:v>252.70480891019747</c:v>
                </c:pt>
                <c:pt idx="1748">
                  <c:v>252.82397616066896</c:v>
                </c:pt>
                <c:pt idx="1749">
                  <c:v>252.94313851036529</c:v>
                </c:pt>
                <c:pt idx="1750">
                  <c:v>252.5459257772691</c:v>
                </c:pt>
                <c:pt idx="1751">
                  <c:v>252.82397616066896</c:v>
                </c:pt>
                <c:pt idx="1752">
                  <c:v>252.5856465605012</c:v>
                </c:pt>
                <c:pt idx="1753">
                  <c:v>253.02258007682948</c:v>
                </c:pt>
                <c:pt idx="1754">
                  <c:v>252.7445296934296</c:v>
                </c:pt>
                <c:pt idx="1755">
                  <c:v>252.94313851036529</c:v>
                </c:pt>
                <c:pt idx="1756">
                  <c:v>252.70480891019747</c:v>
                </c:pt>
                <c:pt idx="1757">
                  <c:v>252.78425047666167</c:v>
                </c:pt>
                <c:pt idx="1758">
                  <c:v>252.6650881269654</c:v>
                </c:pt>
                <c:pt idx="1759">
                  <c:v>252.50620499403701</c:v>
                </c:pt>
                <c:pt idx="1760">
                  <c:v>252.46648421080494</c:v>
                </c:pt>
                <c:pt idx="1761">
                  <c:v>252.78425047666167</c:v>
                </c:pt>
                <c:pt idx="1762">
                  <c:v>253.18146320975788</c:v>
                </c:pt>
                <c:pt idx="1763">
                  <c:v>252.62536734373327</c:v>
                </c:pt>
                <c:pt idx="1764">
                  <c:v>253.14174242652575</c:v>
                </c:pt>
                <c:pt idx="1765">
                  <c:v>252.70480891019747</c:v>
                </c:pt>
                <c:pt idx="1766">
                  <c:v>252.70480891019747</c:v>
                </c:pt>
                <c:pt idx="1767">
                  <c:v>252.62536734373327</c:v>
                </c:pt>
                <c:pt idx="1768">
                  <c:v>252.46648421080494</c:v>
                </c:pt>
                <c:pt idx="1769">
                  <c:v>252.50620499403701</c:v>
                </c:pt>
                <c:pt idx="1770">
                  <c:v>252.5856465605012</c:v>
                </c:pt>
                <c:pt idx="1771">
                  <c:v>252.78425047666167</c:v>
                </c:pt>
                <c:pt idx="1772">
                  <c:v>252.42675852679756</c:v>
                </c:pt>
                <c:pt idx="1773">
                  <c:v>252.5459257772691</c:v>
                </c:pt>
                <c:pt idx="1774">
                  <c:v>252.7445296934296</c:v>
                </c:pt>
                <c:pt idx="1775">
                  <c:v>252.5459257772691</c:v>
                </c:pt>
                <c:pt idx="1776">
                  <c:v>252.90341772713316</c:v>
                </c:pt>
                <c:pt idx="1777">
                  <c:v>252.7445296934296</c:v>
                </c:pt>
                <c:pt idx="1778">
                  <c:v>252.82397616066896</c:v>
                </c:pt>
                <c:pt idx="1779">
                  <c:v>252.5856465605012</c:v>
                </c:pt>
                <c:pt idx="1780">
                  <c:v>252.78425047666167</c:v>
                </c:pt>
                <c:pt idx="1781">
                  <c:v>252.26787539386922</c:v>
                </c:pt>
                <c:pt idx="1782">
                  <c:v>252.5856465605012</c:v>
                </c:pt>
                <c:pt idx="1783">
                  <c:v>252.78425047666167</c:v>
                </c:pt>
                <c:pt idx="1784">
                  <c:v>252.82397616066896</c:v>
                </c:pt>
                <c:pt idx="1785">
                  <c:v>252.90341772713316</c:v>
                </c:pt>
                <c:pt idx="1786">
                  <c:v>252.7445296934296</c:v>
                </c:pt>
                <c:pt idx="1787">
                  <c:v>252.7445296934296</c:v>
                </c:pt>
                <c:pt idx="1788">
                  <c:v>252.5856465605012</c:v>
                </c:pt>
                <c:pt idx="1789">
                  <c:v>252.70480891019747</c:v>
                </c:pt>
                <c:pt idx="1790">
                  <c:v>253.02258007682948</c:v>
                </c:pt>
                <c:pt idx="1791">
                  <c:v>253.2211888937652</c:v>
                </c:pt>
                <c:pt idx="1792">
                  <c:v>252.82397616066896</c:v>
                </c:pt>
                <c:pt idx="1793">
                  <c:v>252.86369694390109</c:v>
                </c:pt>
                <c:pt idx="1794">
                  <c:v>252.50620499403701</c:v>
                </c:pt>
                <c:pt idx="1795">
                  <c:v>252.7445296934296</c:v>
                </c:pt>
                <c:pt idx="1796">
                  <c:v>252.78425047666167</c:v>
                </c:pt>
                <c:pt idx="1797">
                  <c:v>253.10202164329368</c:v>
                </c:pt>
                <c:pt idx="1798">
                  <c:v>252.90341772713316</c:v>
                </c:pt>
                <c:pt idx="1799">
                  <c:v>252.86369694390109</c:v>
                </c:pt>
                <c:pt idx="1800">
                  <c:v>252.78425047666167</c:v>
                </c:pt>
                <c:pt idx="1801">
                  <c:v>252.86369694390109</c:v>
                </c:pt>
                <c:pt idx="1802">
                  <c:v>252.38703774356549</c:v>
                </c:pt>
                <c:pt idx="1803">
                  <c:v>252.86369694390109</c:v>
                </c:pt>
                <c:pt idx="1804">
                  <c:v>252.70480891019747</c:v>
                </c:pt>
                <c:pt idx="1805">
                  <c:v>252.70480891019747</c:v>
                </c:pt>
                <c:pt idx="1806">
                  <c:v>253.10202164329368</c:v>
                </c:pt>
                <c:pt idx="1807">
                  <c:v>252.86369694390109</c:v>
                </c:pt>
                <c:pt idx="1808">
                  <c:v>253.02258007682948</c:v>
                </c:pt>
                <c:pt idx="1809">
                  <c:v>252.62536734373327</c:v>
                </c:pt>
                <c:pt idx="1810">
                  <c:v>252.6650881269654</c:v>
                </c:pt>
                <c:pt idx="1811">
                  <c:v>252.6650881269654</c:v>
                </c:pt>
                <c:pt idx="1812">
                  <c:v>252.82397616066896</c:v>
                </c:pt>
                <c:pt idx="1813">
                  <c:v>252.86369694390109</c:v>
                </c:pt>
                <c:pt idx="1814">
                  <c:v>252.78425047666167</c:v>
                </c:pt>
                <c:pt idx="1815">
                  <c:v>252.90341772713316</c:v>
                </c:pt>
                <c:pt idx="1816">
                  <c:v>252.82397616066896</c:v>
                </c:pt>
                <c:pt idx="1817">
                  <c:v>252.62536734373327</c:v>
                </c:pt>
                <c:pt idx="1818">
                  <c:v>252.70480891019747</c:v>
                </c:pt>
                <c:pt idx="1819">
                  <c:v>252.98285929359736</c:v>
                </c:pt>
                <c:pt idx="1820">
                  <c:v>252.6650881269654</c:v>
                </c:pt>
                <c:pt idx="1821">
                  <c:v>252.78425047666167</c:v>
                </c:pt>
                <c:pt idx="1822">
                  <c:v>252.90341772713316</c:v>
                </c:pt>
                <c:pt idx="1823">
                  <c:v>252.82397616066896</c:v>
                </c:pt>
                <c:pt idx="1824">
                  <c:v>252.82397616066896</c:v>
                </c:pt>
                <c:pt idx="1825">
                  <c:v>252.7445296934296</c:v>
                </c:pt>
                <c:pt idx="1826">
                  <c:v>252.86369694390109</c:v>
                </c:pt>
                <c:pt idx="1827">
                  <c:v>252.98285929359736</c:v>
                </c:pt>
                <c:pt idx="1828">
                  <c:v>252.62536734373327</c:v>
                </c:pt>
                <c:pt idx="1829">
                  <c:v>252.94313851036529</c:v>
                </c:pt>
                <c:pt idx="1830">
                  <c:v>252.62536734373327</c:v>
                </c:pt>
                <c:pt idx="1831">
                  <c:v>252.94313851036529</c:v>
                </c:pt>
                <c:pt idx="1832">
                  <c:v>252.78425047666167</c:v>
                </c:pt>
                <c:pt idx="1833">
                  <c:v>252.82397616066896</c:v>
                </c:pt>
                <c:pt idx="1834">
                  <c:v>252.78425047666167</c:v>
                </c:pt>
                <c:pt idx="1835">
                  <c:v>252.94313851036529</c:v>
                </c:pt>
                <c:pt idx="1836">
                  <c:v>252.90341772713316</c:v>
                </c:pt>
                <c:pt idx="1837">
                  <c:v>252.62536734373327</c:v>
                </c:pt>
                <c:pt idx="1838">
                  <c:v>252.5856465605012</c:v>
                </c:pt>
                <c:pt idx="1839">
                  <c:v>252.94313851036529</c:v>
                </c:pt>
                <c:pt idx="1840">
                  <c:v>252.6650881269654</c:v>
                </c:pt>
                <c:pt idx="1841">
                  <c:v>252.7445296934296</c:v>
                </c:pt>
                <c:pt idx="1842">
                  <c:v>252.86369694390109</c:v>
                </c:pt>
                <c:pt idx="1843">
                  <c:v>252.62536734373327</c:v>
                </c:pt>
                <c:pt idx="1844">
                  <c:v>252.70480891019747</c:v>
                </c:pt>
                <c:pt idx="1845">
                  <c:v>252.62536734373327</c:v>
                </c:pt>
                <c:pt idx="1846">
                  <c:v>252.62536734373327</c:v>
                </c:pt>
                <c:pt idx="1847">
                  <c:v>252.6650881269654</c:v>
                </c:pt>
                <c:pt idx="1848">
                  <c:v>252.6650881269654</c:v>
                </c:pt>
                <c:pt idx="1849">
                  <c:v>252.6650881269654</c:v>
                </c:pt>
                <c:pt idx="1850">
                  <c:v>252.6650881269654</c:v>
                </c:pt>
                <c:pt idx="1851">
                  <c:v>252.5459257772691</c:v>
                </c:pt>
                <c:pt idx="1852">
                  <c:v>252.62536734373327</c:v>
                </c:pt>
                <c:pt idx="1853">
                  <c:v>253.02258007682948</c:v>
                </c:pt>
                <c:pt idx="1854">
                  <c:v>252.82397616066896</c:v>
                </c:pt>
                <c:pt idx="1855">
                  <c:v>252.50620499403701</c:v>
                </c:pt>
                <c:pt idx="1856">
                  <c:v>252.62536734373327</c:v>
                </c:pt>
                <c:pt idx="1857">
                  <c:v>252.90341772713316</c:v>
                </c:pt>
                <c:pt idx="1858">
                  <c:v>252.90341772713316</c:v>
                </c:pt>
                <c:pt idx="1859">
                  <c:v>252.82397616066896</c:v>
                </c:pt>
                <c:pt idx="1860">
                  <c:v>252.5459257772691</c:v>
                </c:pt>
                <c:pt idx="1861">
                  <c:v>252.62536734373327</c:v>
                </c:pt>
                <c:pt idx="1862">
                  <c:v>252.7445296934296</c:v>
                </c:pt>
                <c:pt idx="1863">
                  <c:v>252.50620499403701</c:v>
                </c:pt>
                <c:pt idx="1864">
                  <c:v>252.70480891019747</c:v>
                </c:pt>
                <c:pt idx="1865">
                  <c:v>252.86369694390109</c:v>
                </c:pt>
                <c:pt idx="1866">
                  <c:v>252.94313851036529</c:v>
                </c:pt>
                <c:pt idx="1867">
                  <c:v>252.5856465605012</c:v>
                </c:pt>
                <c:pt idx="1868">
                  <c:v>252.78425047666167</c:v>
                </c:pt>
                <c:pt idx="1869">
                  <c:v>252.82397616066896</c:v>
                </c:pt>
                <c:pt idx="1870">
                  <c:v>252.94313851036529</c:v>
                </c:pt>
                <c:pt idx="1871">
                  <c:v>252.86369694390109</c:v>
                </c:pt>
                <c:pt idx="1872">
                  <c:v>252.62536734373327</c:v>
                </c:pt>
                <c:pt idx="1873">
                  <c:v>253.02258007682948</c:v>
                </c:pt>
                <c:pt idx="1874">
                  <c:v>252.62536734373327</c:v>
                </c:pt>
                <c:pt idx="1875">
                  <c:v>252.78425047666167</c:v>
                </c:pt>
                <c:pt idx="1876">
                  <c:v>252.78425047666167</c:v>
                </c:pt>
                <c:pt idx="1877">
                  <c:v>252.62536734373327</c:v>
                </c:pt>
                <c:pt idx="1878">
                  <c:v>252.6650881269654</c:v>
                </c:pt>
                <c:pt idx="1879">
                  <c:v>252.7445296934296</c:v>
                </c:pt>
                <c:pt idx="1880">
                  <c:v>252.86369694390109</c:v>
                </c:pt>
                <c:pt idx="1881">
                  <c:v>252.6650881269654</c:v>
                </c:pt>
                <c:pt idx="1882">
                  <c:v>253.02258007682948</c:v>
                </c:pt>
                <c:pt idx="1883">
                  <c:v>253.3800720266936</c:v>
                </c:pt>
                <c:pt idx="1884">
                  <c:v>252.70480891019747</c:v>
                </c:pt>
                <c:pt idx="1885">
                  <c:v>252.86369694390109</c:v>
                </c:pt>
                <c:pt idx="1886">
                  <c:v>252.46648421080494</c:v>
                </c:pt>
                <c:pt idx="1887">
                  <c:v>252.70480891019747</c:v>
                </c:pt>
                <c:pt idx="1888">
                  <c:v>252.70480891019747</c:v>
                </c:pt>
                <c:pt idx="1889">
                  <c:v>252.78425047666167</c:v>
                </c:pt>
                <c:pt idx="1890">
                  <c:v>252.5856465605012</c:v>
                </c:pt>
                <c:pt idx="1891">
                  <c:v>252.5856465605012</c:v>
                </c:pt>
                <c:pt idx="1892">
                  <c:v>252.78425047666167</c:v>
                </c:pt>
                <c:pt idx="1893">
                  <c:v>252.42675852679756</c:v>
                </c:pt>
                <c:pt idx="1894">
                  <c:v>252.82397616066896</c:v>
                </c:pt>
                <c:pt idx="1895">
                  <c:v>252.6650881269654</c:v>
                </c:pt>
                <c:pt idx="1896">
                  <c:v>252.70480891019747</c:v>
                </c:pt>
                <c:pt idx="1897">
                  <c:v>252.86369694390109</c:v>
                </c:pt>
                <c:pt idx="1898">
                  <c:v>252.98285929359736</c:v>
                </c:pt>
                <c:pt idx="1899">
                  <c:v>252.82397616066896</c:v>
                </c:pt>
                <c:pt idx="1900">
                  <c:v>252.90341772713316</c:v>
                </c:pt>
                <c:pt idx="1901">
                  <c:v>252.7445296934296</c:v>
                </c:pt>
                <c:pt idx="1902">
                  <c:v>252.62536734373327</c:v>
                </c:pt>
                <c:pt idx="1903">
                  <c:v>252.7445296934296</c:v>
                </c:pt>
                <c:pt idx="1904">
                  <c:v>252.5459257772691</c:v>
                </c:pt>
                <c:pt idx="1905">
                  <c:v>252.42675852679756</c:v>
                </c:pt>
                <c:pt idx="1906">
                  <c:v>252.70480891019747</c:v>
                </c:pt>
                <c:pt idx="1907">
                  <c:v>252.70480891019747</c:v>
                </c:pt>
                <c:pt idx="1908">
                  <c:v>252.62536734373327</c:v>
                </c:pt>
                <c:pt idx="1909">
                  <c:v>252.78425047666167</c:v>
                </c:pt>
                <c:pt idx="1910">
                  <c:v>252.70480891019747</c:v>
                </c:pt>
                <c:pt idx="1911">
                  <c:v>252.70480891019747</c:v>
                </c:pt>
                <c:pt idx="1912">
                  <c:v>252.5459257772691</c:v>
                </c:pt>
                <c:pt idx="1913">
                  <c:v>252.98285929359736</c:v>
                </c:pt>
                <c:pt idx="1914">
                  <c:v>252.5856465605012</c:v>
                </c:pt>
                <c:pt idx="1915">
                  <c:v>252.82397616066896</c:v>
                </c:pt>
                <c:pt idx="1916">
                  <c:v>252.78425047666167</c:v>
                </c:pt>
                <c:pt idx="1917">
                  <c:v>253.02258007682948</c:v>
                </c:pt>
                <c:pt idx="1918">
                  <c:v>252.6650881269654</c:v>
                </c:pt>
                <c:pt idx="1919">
                  <c:v>252.70480891019747</c:v>
                </c:pt>
                <c:pt idx="1920">
                  <c:v>252.82397616066896</c:v>
                </c:pt>
                <c:pt idx="1921">
                  <c:v>252.6650881269654</c:v>
                </c:pt>
                <c:pt idx="1922">
                  <c:v>252.78425047666167</c:v>
                </c:pt>
                <c:pt idx="1923">
                  <c:v>252.7445296934296</c:v>
                </c:pt>
                <c:pt idx="1924">
                  <c:v>252.5459257772691</c:v>
                </c:pt>
                <c:pt idx="1925">
                  <c:v>252.90341772713316</c:v>
                </c:pt>
                <c:pt idx="1926">
                  <c:v>252.98285929359736</c:v>
                </c:pt>
                <c:pt idx="1927">
                  <c:v>252.5459257772691</c:v>
                </c:pt>
                <c:pt idx="1928">
                  <c:v>252.6650881269654</c:v>
                </c:pt>
                <c:pt idx="1929">
                  <c:v>252.7445296934296</c:v>
                </c:pt>
                <c:pt idx="1930">
                  <c:v>253.06230086006155</c:v>
                </c:pt>
                <c:pt idx="1931">
                  <c:v>252.5459257772691</c:v>
                </c:pt>
                <c:pt idx="1932">
                  <c:v>252.46648421080494</c:v>
                </c:pt>
                <c:pt idx="1933">
                  <c:v>252.70480891019747</c:v>
                </c:pt>
                <c:pt idx="1934">
                  <c:v>252.62536734373327</c:v>
                </c:pt>
                <c:pt idx="1935">
                  <c:v>252.82397616066896</c:v>
                </c:pt>
                <c:pt idx="1936">
                  <c:v>252.86369694390109</c:v>
                </c:pt>
                <c:pt idx="1937">
                  <c:v>252.5459257772691</c:v>
                </c:pt>
                <c:pt idx="1938">
                  <c:v>252.46648421080494</c:v>
                </c:pt>
                <c:pt idx="1939">
                  <c:v>252.26787539386922</c:v>
                </c:pt>
                <c:pt idx="1940">
                  <c:v>252.90341772713316</c:v>
                </c:pt>
                <c:pt idx="1941">
                  <c:v>252.22815461063709</c:v>
                </c:pt>
                <c:pt idx="1942">
                  <c:v>252.50620499403701</c:v>
                </c:pt>
                <c:pt idx="1943">
                  <c:v>252.70480891019747</c:v>
                </c:pt>
                <c:pt idx="1944">
                  <c:v>252.6650881269654</c:v>
                </c:pt>
                <c:pt idx="1945">
                  <c:v>252.6650881269654</c:v>
                </c:pt>
                <c:pt idx="1946">
                  <c:v>252.90341772713316</c:v>
                </c:pt>
                <c:pt idx="1947">
                  <c:v>252.42675852679756</c:v>
                </c:pt>
                <c:pt idx="1948">
                  <c:v>252.86369694390109</c:v>
                </c:pt>
                <c:pt idx="1949">
                  <c:v>252.5856465605012</c:v>
                </c:pt>
                <c:pt idx="1950">
                  <c:v>252.5856465605012</c:v>
                </c:pt>
                <c:pt idx="1951">
                  <c:v>252.5856465605012</c:v>
                </c:pt>
                <c:pt idx="1952">
                  <c:v>252.70480891019747</c:v>
                </c:pt>
                <c:pt idx="1953">
                  <c:v>252.70480891019747</c:v>
                </c:pt>
                <c:pt idx="1954">
                  <c:v>252.5459257772691</c:v>
                </c:pt>
                <c:pt idx="1955">
                  <c:v>252.5856465605012</c:v>
                </c:pt>
                <c:pt idx="1956">
                  <c:v>252.78425047666167</c:v>
                </c:pt>
                <c:pt idx="1957">
                  <c:v>252.6650881269654</c:v>
                </c:pt>
                <c:pt idx="1958">
                  <c:v>252.42675852679756</c:v>
                </c:pt>
                <c:pt idx="1959">
                  <c:v>252.5459257772691</c:v>
                </c:pt>
                <c:pt idx="1960">
                  <c:v>252.46648421080494</c:v>
                </c:pt>
                <c:pt idx="1961">
                  <c:v>252.6650881269654</c:v>
                </c:pt>
                <c:pt idx="1962">
                  <c:v>252.42675852679756</c:v>
                </c:pt>
                <c:pt idx="1963">
                  <c:v>252.86369694390109</c:v>
                </c:pt>
                <c:pt idx="1964">
                  <c:v>252.70480891019747</c:v>
                </c:pt>
                <c:pt idx="1965">
                  <c:v>252.46648421080494</c:v>
                </c:pt>
                <c:pt idx="1966">
                  <c:v>252.70480891019747</c:v>
                </c:pt>
                <c:pt idx="1967">
                  <c:v>252.78425047666167</c:v>
                </c:pt>
                <c:pt idx="1968">
                  <c:v>252.78425047666167</c:v>
                </c:pt>
                <c:pt idx="1969">
                  <c:v>252.5459257772691</c:v>
                </c:pt>
                <c:pt idx="1970">
                  <c:v>252.5856465605012</c:v>
                </c:pt>
                <c:pt idx="1971">
                  <c:v>252.5459257772691</c:v>
                </c:pt>
                <c:pt idx="1972">
                  <c:v>252.50620499403701</c:v>
                </c:pt>
                <c:pt idx="1973">
                  <c:v>252.5459257772691</c:v>
                </c:pt>
                <c:pt idx="1974">
                  <c:v>252.46648421080494</c:v>
                </c:pt>
                <c:pt idx="1975">
                  <c:v>252.46648421080494</c:v>
                </c:pt>
                <c:pt idx="1976">
                  <c:v>252.42675852679756</c:v>
                </c:pt>
                <c:pt idx="1977">
                  <c:v>252.26787539386922</c:v>
                </c:pt>
                <c:pt idx="1978">
                  <c:v>252.5856465605012</c:v>
                </c:pt>
                <c:pt idx="1979">
                  <c:v>252.5856465605012</c:v>
                </c:pt>
                <c:pt idx="1980">
                  <c:v>251.9898250104693</c:v>
                </c:pt>
                <c:pt idx="1981">
                  <c:v>252.0295457937014</c:v>
                </c:pt>
                <c:pt idx="1982">
                  <c:v>252.82397616066896</c:v>
                </c:pt>
                <c:pt idx="1983">
                  <c:v>252.46648421080494</c:v>
                </c:pt>
                <c:pt idx="1984">
                  <c:v>252.42675852679756</c:v>
                </c:pt>
                <c:pt idx="1985">
                  <c:v>252.70480891019747</c:v>
                </c:pt>
                <c:pt idx="1986">
                  <c:v>252.0295457937014</c:v>
                </c:pt>
                <c:pt idx="1987">
                  <c:v>252.46648421080494</c:v>
                </c:pt>
                <c:pt idx="1988">
                  <c:v>252.46648421080494</c:v>
                </c:pt>
                <c:pt idx="1989">
                  <c:v>252.34731696033342</c:v>
                </c:pt>
                <c:pt idx="1990">
                  <c:v>252.22815461063709</c:v>
                </c:pt>
                <c:pt idx="1991">
                  <c:v>252.5856465605012</c:v>
                </c:pt>
                <c:pt idx="1992">
                  <c:v>252.46648421080494</c:v>
                </c:pt>
                <c:pt idx="1993">
                  <c:v>252.38703774356549</c:v>
                </c:pt>
                <c:pt idx="1994">
                  <c:v>252.6650881269654</c:v>
                </c:pt>
                <c:pt idx="1995">
                  <c:v>252.42675852679756</c:v>
                </c:pt>
                <c:pt idx="1996">
                  <c:v>252.70480891019747</c:v>
                </c:pt>
                <c:pt idx="1997">
                  <c:v>252.6650881269654</c:v>
                </c:pt>
                <c:pt idx="1998">
                  <c:v>252.5459257772691</c:v>
                </c:pt>
                <c:pt idx="1999">
                  <c:v>252.38703774356549</c:v>
                </c:pt>
                <c:pt idx="2000">
                  <c:v>252.50620499403701</c:v>
                </c:pt>
                <c:pt idx="2001">
                  <c:v>252.62536734373327</c:v>
                </c:pt>
                <c:pt idx="2002">
                  <c:v>252.70480891019747</c:v>
                </c:pt>
                <c:pt idx="2003">
                  <c:v>252.22815461063709</c:v>
                </c:pt>
                <c:pt idx="2004">
                  <c:v>252.42675852679756</c:v>
                </c:pt>
                <c:pt idx="2005">
                  <c:v>252.34731696033342</c:v>
                </c:pt>
                <c:pt idx="2006">
                  <c:v>252.34731696033342</c:v>
                </c:pt>
                <c:pt idx="2007">
                  <c:v>252.38703774356549</c:v>
                </c:pt>
                <c:pt idx="2008">
                  <c:v>252.38703774356549</c:v>
                </c:pt>
                <c:pt idx="2009">
                  <c:v>252.62536734373327</c:v>
                </c:pt>
                <c:pt idx="2010">
                  <c:v>252.34731696033342</c:v>
                </c:pt>
                <c:pt idx="2011">
                  <c:v>252.22815461063709</c:v>
                </c:pt>
                <c:pt idx="2012">
                  <c:v>252.22815461063709</c:v>
                </c:pt>
                <c:pt idx="2013">
                  <c:v>252.18843382740502</c:v>
                </c:pt>
                <c:pt idx="2014">
                  <c:v>252.30759617710129</c:v>
                </c:pt>
                <c:pt idx="2015">
                  <c:v>252.30759617710129</c:v>
                </c:pt>
                <c:pt idx="2016">
                  <c:v>252.42675852679756</c:v>
                </c:pt>
                <c:pt idx="2017">
                  <c:v>252.38703774356549</c:v>
                </c:pt>
                <c:pt idx="2018">
                  <c:v>252.50620499403701</c:v>
                </c:pt>
                <c:pt idx="2019">
                  <c:v>252.5459257772691</c:v>
                </c:pt>
                <c:pt idx="2020">
                  <c:v>252.42675852679756</c:v>
                </c:pt>
                <c:pt idx="2021">
                  <c:v>252.34731696033342</c:v>
                </c:pt>
                <c:pt idx="2022">
                  <c:v>252.0692714777087</c:v>
                </c:pt>
                <c:pt idx="2023">
                  <c:v>252.14871304417289</c:v>
                </c:pt>
                <c:pt idx="2024">
                  <c:v>252.34731696033342</c:v>
                </c:pt>
                <c:pt idx="2025">
                  <c:v>252.50620499403701</c:v>
                </c:pt>
                <c:pt idx="2026">
                  <c:v>252.6650881269654</c:v>
                </c:pt>
                <c:pt idx="2027">
                  <c:v>252.18843382740502</c:v>
                </c:pt>
                <c:pt idx="2028">
                  <c:v>252.50620499403701</c:v>
                </c:pt>
                <c:pt idx="2029">
                  <c:v>252.50620499403701</c:v>
                </c:pt>
                <c:pt idx="2030">
                  <c:v>252.22815461063709</c:v>
                </c:pt>
                <c:pt idx="2031">
                  <c:v>252.34731696033342</c:v>
                </c:pt>
                <c:pt idx="2032">
                  <c:v>252.26787539386922</c:v>
                </c:pt>
                <c:pt idx="2033">
                  <c:v>252.26787539386922</c:v>
                </c:pt>
                <c:pt idx="2034">
                  <c:v>251.9501042272372</c:v>
                </c:pt>
                <c:pt idx="2035">
                  <c:v>251.87066266077301</c:v>
                </c:pt>
                <c:pt idx="2036">
                  <c:v>251.87066266077301</c:v>
                </c:pt>
                <c:pt idx="2037">
                  <c:v>252.0692714777087</c:v>
                </c:pt>
                <c:pt idx="2038">
                  <c:v>252.5459257772691</c:v>
                </c:pt>
                <c:pt idx="2039">
                  <c:v>252.0295457937014</c:v>
                </c:pt>
                <c:pt idx="2040">
                  <c:v>252.26787539386922</c:v>
                </c:pt>
                <c:pt idx="2041">
                  <c:v>252.46648421080494</c:v>
                </c:pt>
                <c:pt idx="2042">
                  <c:v>252.18843382740502</c:v>
                </c:pt>
                <c:pt idx="2043">
                  <c:v>252.46648421080494</c:v>
                </c:pt>
                <c:pt idx="2044">
                  <c:v>251.83094187754091</c:v>
                </c:pt>
                <c:pt idx="2045">
                  <c:v>252.50620499403701</c:v>
                </c:pt>
                <c:pt idx="2046">
                  <c:v>252.22815461063709</c:v>
                </c:pt>
                <c:pt idx="2047">
                  <c:v>252.0692714777087</c:v>
                </c:pt>
                <c:pt idx="2048">
                  <c:v>252.34731696033342</c:v>
                </c:pt>
                <c:pt idx="2049">
                  <c:v>252.10899226094082</c:v>
                </c:pt>
                <c:pt idx="2050">
                  <c:v>252.30759617710129</c:v>
                </c:pt>
                <c:pt idx="2051">
                  <c:v>252.0295457937014</c:v>
                </c:pt>
                <c:pt idx="2052">
                  <c:v>252.26787539386922</c:v>
                </c:pt>
                <c:pt idx="2053">
                  <c:v>252.26787539386922</c:v>
                </c:pt>
                <c:pt idx="2054">
                  <c:v>252.30759617710129</c:v>
                </c:pt>
                <c:pt idx="2055">
                  <c:v>252.14871304417289</c:v>
                </c:pt>
                <c:pt idx="2056">
                  <c:v>252.22815461063709</c:v>
                </c:pt>
                <c:pt idx="2057">
                  <c:v>252.0295457937014</c:v>
                </c:pt>
                <c:pt idx="2058">
                  <c:v>251.67205874461254</c:v>
                </c:pt>
                <c:pt idx="2059">
                  <c:v>252.26787539386922</c:v>
                </c:pt>
                <c:pt idx="2060">
                  <c:v>252.14871304417289</c:v>
                </c:pt>
                <c:pt idx="2061">
                  <c:v>252.0295457937014</c:v>
                </c:pt>
                <c:pt idx="2062">
                  <c:v>251.55289149414102</c:v>
                </c:pt>
                <c:pt idx="2063">
                  <c:v>252.14871304417289</c:v>
                </c:pt>
                <c:pt idx="2064">
                  <c:v>252.18843382740502</c:v>
                </c:pt>
                <c:pt idx="2065">
                  <c:v>251.83094187754091</c:v>
                </c:pt>
                <c:pt idx="2066">
                  <c:v>252.0295457937014</c:v>
                </c:pt>
                <c:pt idx="2067">
                  <c:v>251.79122109430881</c:v>
                </c:pt>
                <c:pt idx="2068">
                  <c:v>251.9501042272372</c:v>
                </c:pt>
                <c:pt idx="2069">
                  <c:v>251.75150031107674</c:v>
                </c:pt>
                <c:pt idx="2070">
                  <c:v>251.9898250104693</c:v>
                </c:pt>
                <c:pt idx="2071">
                  <c:v>251.79122109430881</c:v>
                </c:pt>
                <c:pt idx="2072">
                  <c:v>251.9501042272372</c:v>
                </c:pt>
                <c:pt idx="2073">
                  <c:v>251.9501042272372</c:v>
                </c:pt>
                <c:pt idx="2074">
                  <c:v>251.83094187754091</c:v>
                </c:pt>
                <c:pt idx="2075">
                  <c:v>251.91038344400511</c:v>
                </c:pt>
                <c:pt idx="2076">
                  <c:v>251.9898250104693</c:v>
                </c:pt>
                <c:pt idx="2077">
                  <c:v>252.0692714777087</c:v>
                </c:pt>
                <c:pt idx="2078">
                  <c:v>252.0692714777087</c:v>
                </c:pt>
                <c:pt idx="2079">
                  <c:v>251.9501042272372</c:v>
                </c:pt>
                <c:pt idx="2080">
                  <c:v>252.22815461063709</c:v>
                </c:pt>
                <c:pt idx="2081">
                  <c:v>251.9501042272372</c:v>
                </c:pt>
                <c:pt idx="2082">
                  <c:v>251.87066266077301</c:v>
                </c:pt>
                <c:pt idx="2083">
                  <c:v>252.18843382740502</c:v>
                </c:pt>
                <c:pt idx="2084">
                  <c:v>251.9501042272372</c:v>
                </c:pt>
                <c:pt idx="2085">
                  <c:v>251.9898250104693</c:v>
                </c:pt>
                <c:pt idx="2086">
                  <c:v>251.75150031107674</c:v>
                </c:pt>
                <c:pt idx="2087">
                  <c:v>252.14871304417289</c:v>
                </c:pt>
                <c:pt idx="2088">
                  <c:v>251.71177952784464</c:v>
                </c:pt>
                <c:pt idx="2089">
                  <c:v>251.79122109430881</c:v>
                </c:pt>
                <c:pt idx="2090">
                  <c:v>251.91038344400511</c:v>
                </c:pt>
                <c:pt idx="2091">
                  <c:v>251.75150031107674</c:v>
                </c:pt>
                <c:pt idx="2092">
                  <c:v>251.75150031107674</c:v>
                </c:pt>
                <c:pt idx="2093">
                  <c:v>251.71177952784464</c:v>
                </c:pt>
                <c:pt idx="2094">
                  <c:v>251.55289149414102</c:v>
                </c:pt>
                <c:pt idx="2095">
                  <c:v>251.9898250104693</c:v>
                </c:pt>
                <c:pt idx="2096">
                  <c:v>251.79122109430881</c:v>
                </c:pt>
                <c:pt idx="2097">
                  <c:v>251.43372914444475</c:v>
                </c:pt>
                <c:pt idx="2098">
                  <c:v>251.55289149414102</c:v>
                </c:pt>
                <c:pt idx="2099">
                  <c:v>251.79122109430881</c:v>
                </c:pt>
                <c:pt idx="2100">
                  <c:v>251.63233306060522</c:v>
                </c:pt>
                <c:pt idx="2101">
                  <c:v>251.79122109430881</c:v>
                </c:pt>
                <c:pt idx="2102">
                  <c:v>251.79122109430881</c:v>
                </c:pt>
                <c:pt idx="2103">
                  <c:v>251.31456679474843</c:v>
                </c:pt>
                <c:pt idx="2104">
                  <c:v>251.59261227737309</c:v>
                </c:pt>
                <c:pt idx="2105">
                  <c:v>251.75150031107674</c:v>
                </c:pt>
                <c:pt idx="2106">
                  <c:v>251.91038344400511</c:v>
                </c:pt>
                <c:pt idx="2107">
                  <c:v>251.23512032750904</c:v>
                </c:pt>
                <c:pt idx="2108">
                  <c:v>251.59261227737309</c:v>
                </c:pt>
                <c:pt idx="2109">
                  <c:v>251.83094187754091</c:v>
                </c:pt>
                <c:pt idx="2110">
                  <c:v>251.63233306060522</c:v>
                </c:pt>
                <c:pt idx="2111">
                  <c:v>251.79122109430881</c:v>
                </c:pt>
                <c:pt idx="2112">
                  <c:v>251.43372914444475</c:v>
                </c:pt>
                <c:pt idx="2113">
                  <c:v>251.39400836121263</c:v>
                </c:pt>
                <c:pt idx="2114">
                  <c:v>251.59261227737309</c:v>
                </c:pt>
                <c:pt idx="2115">
                  <c:v>251.63233306060522</c:v>
                </c:pt>
                <c:pt idx="2116">
                  <c:v>251.39400836121263</c:v>
                </c:pt>
                <c:pt idx="2117">
                  <c:v>251.71177952784464</c:v>
                </c:pt>
                <c:pt idx="2118">
                  <c:v>251.67205874461254</c:v>
                </c:pt>
                <c:pt idx="2119">
                  <c:v>251.51317071090895</c:v>
                </c:pt>
                <c:pt idx="2120">
                  <c:v>251.31456679474843</c:v>
                </c:pt>
                <c:pt idx="2121">
                  <c:v>251.35428757798056</c:v>
                </c:pt>
                <c:pt idx="2122">
                  <c:v>251.51317071090895</c:v>
                </c:pt>
                <c:pt idx="2123">
                  <c:v>251.51317071090895</c:v>
                </c:pt>
                <c:pt idx="2124">
                  <c:v>251.59261227737309</c:v>
                </c:pt>
                <c:pt idx="2125">
                  <c:v>251.63233306060522</c:v>
                </c:pt>
                <c:pt idx="2126">
                  <c:v>251.39400836121263</c:v>
                </c:pt>
                <c:pt idx="2127">
                  <c:v>251.19539954427691</c:v>
                </c:pt>
                <c:pt idx="2128">
                  <c:v>251.67205874461254</c:v>
                </c:pt>
                <c:pt idx="2129">
                  <c:v>251.31456679474843</c:v>
                </c:pt>
                <c:pt idx="2130">
                  <c:v>251.63233306060522</c:v>
                </c:pt>
                <c:pt idx="2131">
                  <c:v>251.39400836121263</c:v>
                </c:pt>
                <c:pt idx="2132">
                  <c:v>251.27484601151636</c:v>
                </c:pt>
                <c:pt idx="2133">
                  <c:v>251.07623719458064</c:v>
                </c:pt>
                <c:pt idx="2134">
                  <c:v>251.31456679474843</c:v>
                </c:pt>
                <c:pt idx="2135">
                  <c:v>251.11595797781274</c:v>
                </c:pt>
                <c:pt idx="2136">
                  <c:v>251.23512032750904</c:v>
                </c:pt>
                <c:pt idx="2137">
                  <c:v>251.39400836121263</c:v>
                </c:pt>
                <c:pt idx="2138">
                  <c:v>251.15567876104484</c:v>
                </c:pt>
                <c:pt idx="2139">
                  <c:v>250.95707484488437</c:v>
                </c:pt>
                <c:pt idx="2140">
                  <c:v>251.35428757798056</c:v>
                </c:pt>
                <c:pt idx="2141">
                  <c:v>251.19539954427691</c:v>
                </c:pt>
                <c:pt idx="2142">
                  <c:v>250.99679562811644</c:v>
                </c:pt>
                <c:pt idx="2143">
                  <c:v>251.39400836121263</c:v>
                </c:pt>
                <c:pt idx="2144">
                  <c:v>251.07623719458064</c:v>
                </c:pt>
                <c:pt idx="2145">
                  <c:v>251.15567876104484</c:v>
                </c:pt>
                <c:pt idx="2146">
                  <c:v>250.99679562811644</c:v>
                </c:pt>
                <c:pt idx="2147">
                  <c:v>250.83790759441283</c:v>
                </c:pt>
                <c:pt idx="2148">
                  <c:v>250.83790759441283</c:v>
                </c:pt>
                <c:pt idx="2149">
                  <c:v>250.95707484488437</c:v>
                </c:pt>
                <c:pt idx="2150">
                  <c:v>250.91735406165225</c:v>
                </c:pt>
                <c:pt idx="2151">
                  <c:v>250.83790759441283</c:v>
                </c:pt>
                <c:pt idx="2152">
                  <c:v>250.87762837764495</c:v>
                </c:pt>
                <c:pt idx="2153">
                  <c:v>250.99679562811644</c:v>
                </c:pt>
                <c:pt idx="2154">
                  <c:v>250.75846602794869</c:v>
                </c:pt>
                <c:pt idx="2155">
                  <c:v>250.99679562811644</c:v>
                </c:pt>
                <c:pt idx="2156">
                  <c:v>250.63930367825236</c:v>
                </c:pt>
                <c:pt idx="2157">
                  <c:v>250.87762837764495</c:v>
                </c:pt>
                <c:pt idx="2158">
                  <c:v>250.67902446148449</c:v>
                </c:pt>
                <c:pt idx="2159">
                  <c:v>250.95707484488437</c:v>
                </c:pt>
                <c:pt idx="2160">
                  <c:v>250.95707484488437</c:v>
                </c:pt>
                <c:pt idx="2161">
                  <c:v>250.79818681118076</c:v>
                </c:pt>
                <c:pt idx="2162">
                  <c:v>250.75846602794869</c:v>
                </c:pt>
                <c:pt idx="2163">
                  <c:v>250.99679562811644</c:v>
                </c:pt>
                <c:pt idx="2164">
                  <c:v>250.71874524471656</c:v>
                </c:pt>
                <c:pt idx="2165">
                  <c:v>250.71874524471656</c:v>
                </c:pt>
                <c:pt idx="2166">
                  <c:v>250.79818681118076</c:v>
                </c:pt>
                <c:pt idx="2167">
                  <c:v>250.59958289502029</c:v>
                </c:pt>
                <c:pt idx="2168">
                  <c:v>250.55986211178816</c:v>
                </c:pt>
                <c:pt idx="2169">
                  <c:v>250.71874524471656</c:v>
                </c:pt>
                <c:pt idx="2170">
                  <c:v>250.63930367825236</c:v>
                </c:pt>
                <c:pt idx="2171">
                  <c:v>250.52014132855609</c:v>
                </c:pt>
                <c:pt idx="2172">
                  <c:v>250.71874524471656</c:v>
                </c:pt>
                <c:pt idx="2173">
                  <c:v>250.63930367825236</c:v>
                </c:pt>
                <c:pt idx="2174">
                  <c:v>250.36125329485245</c:v>
                </c:pt>
                <c:pt idx="2175">
                  <c:v>250.24209094515618</c:v>
                </c:pt>
                <c:pt idx="2176">
                  <c:v>250.48041564454877</c:v>
                </c:pt>
                <c:pt idx="2177">
                  <c:v>250.24209094515618</c:v>
                </c:pt>
                <c:pt idx="2178">
                  <c:v>250.36125329485245</c:v>
                </c:pt>
                <c:pt idx="2179">
                  <c:v>250.08320291145256</c:v>
                </c:pt>
                <c:pt idx="2180">
                  <c:v>250.20237016192405</c:v>
                </c:pt>
                <c:pt idx="2181">
                  <c:v>250.44069486131664</c:v>
                </c:pt>
                <c:pt idx="2182">
                  <c:v>250.20237016192405</c:v>
                </c:pt>
                <c:pt idx="2183">
                  <c:v>250.00376134498836</c:v>
                </c:pt>
                <c:pt idx="2184">
                  <c:v>250.20237016192405</c:v>
                </c:pt>
                <c:pt idx="2185">
                  <c:v>250.04348212822049</c:v>
                </c:pt>
                <c:pt idx="2186">
                  <c:v>250.12292859545991</c:v>
                </c:pt>
                <c:pt idx="2187">
                  <c:v>250.20237016192405</c:v>
                </c:pt>
                <c:pt idx="2188">
                  <c:v>250.16264937869198</c:v>
                </c:pt>
                <c:pt idx="2189">
                  <c:v>249.68599017835638</c:v>
                </c:pt>
                <c:pt idx="2190">
                  <c:v>249.7257158623637</c:v>
                </c:pt>
                <c:pt idx="2191">
                  <c:v>249.7257158623637</c:v>
                </c:pt>
                <c:pt idx="2192">
                  <c:v>249.64626939512431</c:v>
                </c:pt>
                <c:pt idx="2193">
                  <c:v>249.64626939512431</c:v>
                </c:pt>
                <c:pt idx="2194">
                  <c:v>249.88459899529209</c:v>
                </c:pt>
                <c:pt idx="2195">
                  <c:v>250.04348212822049</c:v>
                </c:pt>
                <c:pt idx="2196">
                  <c:v>249.8051574288279</c:v>
                </c:pt>
                <c:pt idx="2197">
                  <c:v>249.92431977852419</c:v>
                </c:pt>
                <c:pt idx="2198">
                  <c:v>249.84487821206002</c:v>
                </c:pt>
                <c:pt idx="2199">
                  <c:v>249.56682782866011</c:v>
                </c:pt>
                <c:pt idx="2200">
                  <c:v>249.96404056175629</c:v>
                </c:pt>
                <c:pt idx="2201">
                  <c:v>249.68599017835638</c:v>
                </c:pt>
                <c:pt idx="2202">
                  <c:v>249.36822391249964</c:v>
                </c:pt>
                <c:pt idx="2203">
                  <c:v>249.7257158623637</c:v>
                </c:pt>
                <c:pt idx="2204">
                  <c:v>249.28877744526019</c:v>
                </c:pt>
                <c:pt idx="2205">
                  <c:v>249.52710704542798</c:v>
                </c:pt>
                <c:pt idx="2206">
                  <c:v>249.52710704542798</c:v>
                </c:pt>
                <c:pt idx="2207">
                  <c:v>249.20933587879603</c:v>
                </c:pt>
                <c:pt idx="2208">
                  <c:v>249.36822391249964</c:v>
                </c:pt>
                <c:pt idx="2209">
                  <c:v>248.89156471216404</c:v>
                </c:pt>
                <c:pt idx="2210">
                  <c:v>249.32849822849229</c:v>
                </c:pt>
                <c:pt idx="2211">
                  <c:v>249.01073196263553</c:v>
                </c:pt>
                <c:pt idx="2212">
                  <c:v>249.20933587879603</c:v>
                </c:pt>
                <c:pt idx="2213">
                  <c:v>249.05045274586763</c:v>
                </c:pt>
                <c:pt idx="2214">
                  <c:v>248.93128549539611</c:v>
                </c:pt>
                <c:pt idx="2215">
                  <c:v>248.73268157923565</c:v>
                </c:pt>
                <c:pt idx="2216">
                  <c:v>248.73268157923565</c:v>
                </c:pt>
                <c:pt idx="2217">
                  <c:v>249.09017352909973</c:v>
                </c:pt>
                <c:pt idx="2218">
                  <c:v>248.81212314569984</c:v>
                </c:pt>
                <c:pt idx="2219">
                  <c:v>248.61351922953932</c:v>
                </c:pt>
                <c:pt idx="2220">
                  <c:v>248.65324001277145</c:v>
                </c:pt>
                <c:pt idx="2221">
                  <c:v>248.93128549539611</c:v>
                </c:pt>
                <c:pt idx="2222">
                  <c:v>248.29574806290734</c:v>
                </c:pt>
                <c:pt idx="2223">
                  <c:v>248.33546884613946</c:v>
                </c:pt>
                <c:pt idx="2224">
                  <c:v>248.13686002920377</c:v>
                </c:pt>
                <c:pt idx="2225">
                  <c:v>248.29574806290734</c:v>
                </c:pt>
                <c:pt idx="2226">
                  <c:v>248.49435197906783</c:v>
                </c:pt>
                <c:pt idx="2227">
                  <c:v>248.41491041260363</c:v>
                </c:pt>
                <c:pt idx="2228">
                  <c:v>248.45463119583573</c:v>
                </c:pt>
                <c:pt idx="2229">
                  <c:v>248.45463119583573</c:v>
                </c:pt>
                <c:pt idx="2230">
                  <c:v>248.21630649644317</c:v>
                </c:pt>
                <c:pt idx="2231">
                  <c:v>247.97797689627538</c:v>
                </c:pt>
                <c:pt idx="2232">
                  <c:v>248.13686002920377</c:v>
                </c:pt>
                <c:pt idx="2233">
                  <c:v>248.13686002920377</c:v>
                </c:pt>
                <c:pt idx="2234">
                  <c:v>247.85881454657905</c:v>
                </c:pt>
                <c:pt idx="2235">
                  <c:v>247.62048494641127</c:v>
                </c:pt>
                <c:pt idx="2236">
                  <c:v>247.501322596715</c:v>
                </c:pt>
                <c:pt idx="2237">
                  <c:v>247.77936807933966</c:v>
                </c:pt>
                <c:pt idx="2238">
                  <c:v>247.22327221331511</c:v>
                </c:pt>
                <c:pt idx="2239">
                  <c:v>247.58076416317914</c:v>
                </c:pt>
                <c:pt idx="2240">
                  <c:v>246.9452218299152</c:v>
                </c:pt>
                <c:pt idx="2241">
                  <c:v>247.18355143008299</c:v>
                </c:pt>
                <c:pt idx="2242">
                  <c:v>247.14383064685092</c:v>
                </c:pt>
                <c:pt idx="2243">
                  <c:v>246.74661791375468</c:v>
                </c:pt>
                <c:pt idx="2244">
                  <c:v>246.865780263451</c:v>
                </c:pt>
                <c:pt idx="2245">
                  <c:v>246.54800909681899</c:v>
                </c:pt>
                <c:pt idx="2246">
                  <c:v>246.50828831358692</c:v>
                </c:pt>
                <c:pt idx="2247">
                  <c:v>246.19051714695493</c:v>
                </c:pt>
                <c:pt idx="2248">
                  <c:v>246.07135479725861</c:v>
                </c:pt>
                <c:pt idx="2249">
                  <c:v>246.03163401402654</c:v>
                </c:pt>
                <c:pt idx="2250">
                  <c:v>245.39609168076254</c:v>
                </c:pt>
                <c:pt idx="2251">
                  <c:v>245.47553814800196</c:v>
                </c:pt>
                <c:pt idx="2252">
                  <c:v>245.19748776460207</c:v>
                </c:pt>
                <c:pt idx="2253">
                  <c:v>245.39609168076254</c:v>
                </c:pt>
                <c:pt idx="2254">
                  <c:v>244.83999581473796</c:v>
                </c:pt>
                <c:pt idx="2255">
                  <c:v>244.56194543133807</c:v>
                </c:pt>
                <c:pt idx="2256">
                  <c:v>244.56194543133807</c:v>
                </c:pt>
                <c:pt idx="2257">
                  <c:v>244.20445348147396</c:v>
                </c:pt>
                <c:pt idx="2258">
                  <c:v>244.0058495653135</c:v>
                </c:pt>
                <c:pt idx="2259">
                  <c:v>243.60863683221734</c:v>
                </c:pt>
                <c:pt idx="2260">
                  <c:v>242.97309449895334</c:v>
                </c:pt>
                <c:pt idx="2261">
                  <c:v>243.01281528218544</c:v>
                </c:pt>
                <c:pt idx="2262">
                  <c:v>243.21142409912116</c:v>
                </c:pt>
                <c:pt idx="2263">
                  <c:v>242.65532333232136</c:v>
                </c:pt>
                <c:pt idx="2264">
                  <c:v>241.94033943259316</c:v>
                </c:pt>
                <c:pt idx="2265">
                  <c:v>241.1061931831687</c:v>
                </c:pt>
                <c:pt idx="2266">
                  <c:v>240.35148850020843</c:v>
                </c:pt>
                <c:pt idx="2267">
                  <c:v>239.31873833462348</c:v>
                </c:pt>
                <c:pt idx="2268">
                  <c:v>239.59678381724814</c:v>
                </c:pt>
                <c:pt idx="2269">
                  <c:v>238.88180481829519</c:v>
                </c:pt>
                <c:pt idx="2270">
                  <c:v>238.00793288486341</c:v>
                </c:pt>
                <c:pt idx="2271">
                  <c:v>237.21350741867107</c:v>
                </c:pt>
                <c:pt idx="2272">
                  <c:v>236.65741155264647</c:v>
                </c:pt>
                <c:pt idx="2273">
                  <c:v>236.61769076941437</c:v>
                </c:pt>
                <c:pt idx="2274">
                  <c:v>236.14103156907876</c:v>
                </c:pt>
                <c:pt idx="2275">
                  <c:v>235.90270686968617</c:v>
                </c:pt>
                <c:pt idx="2276">
                  <c:v>234.63162710393345</c:v>
                </c:pt>
                <c:pt idx="2277">
                  <c:v>233.7577551705017</c:v>
                </c:pt>
                <c:pt idx="2278">
                  <c:v>233.12221773801292</c:v>
                </c:pt>
                <c:pt idx="2279">
                  <c:v>232.56611697121312</c:v>
                </c:pt>
                <c:pt idx="2280">
                  <c:v>231.53336680562819</c:v>
                </c:pt>
                <c:pt idx="2281">
                  <c:v>230.81838290589999</c:v>
                </c:pt>
                <c:pt idx="2282">
                  <c:v>229.90479018923608</c:v>
                </c:pt>
                <c:pt idx="2283">
                  <c:v>228.63371042348336</c:v>
                </c:pt>
                <c:pt idx="2284">
                  <c:v>227.8790057405231</c:v>
                </c:pt>
                <c:pt idx="2285">
                  <c:v>225.53545012517804</c:v>
                </c:pt>
                <c:pt idx="2286">
                  <c:v>213.73823048198881</c:v>
                </c:pt>
              </c:numCache>
            </c:numRef>
          </c:yVal>
          <c:smooth val="0"/>
        </c:ser>
        <c:ser>
          <c:idx val="14"/>
          <c:order val="14"/>
          <c:tx>
            <c:v>6060-45-F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U$10:$BU$2262</c:f>
              <c:numCache>
                <c:formatCode>0.0000</c:formatCode>
                <c:ptCount val="2253"/>
                <c:pt idx="0">
                  <c:v>0</c:v>
                </c:pt>
                <c:pt idx="1">
                  <c:v>5.33913225809E-6</c:v>
                </c:pt>
                <c:pt idx="2">
                  <c:v>2.4483733795899999E-5</c:v>
                </c:pt>
                <c:pt idx="3">
                  <c:v>6.5595049818499999E-6</c:v>
                </c:pt>
                <c:pt idx="4">
                  <c:v>5.7204988479500002E-6</c:v>
                </c:pt>
                <c:pt idx="5">
                  <c:v>9.0765242930500005E-6</c:v>
                </c:pt>
                <c:pt idx="6">
                  <c:v>8.2375181591499992E-6</c:v>
                </c:pt>
                <c:pt idx="7">
                  <c:v>1.7466589269999998E-5</c:v>
                </c:pt>
                <c:pt idx="8">
                  <c:v>1.35766504172E-5</c:v>
                </c:pt>
                <c:pt idx="9">
                  <c:v>1.2813917237499999E-5</c:v>
                </c:pt>
                <c:pt idx="10">
                  <c:v>8.9239783847000007E-6</c:v>
                </c:pt>
                <c:pt idx="11">
                  <c:v>1.8534416085500001E-5</c:v>
                </c:pt>
                <c:pt idx="12">
                  <c:v>1.1822364285799999E-5</c:v>
                </c:pt>
                <c:pt idx="13">
                  <c:v>8.6951577031900003E-6</c:v>
                </c:pt>
                <c:pt idx="14">
                  <c:v>1.0220624062599999E-5</c:v>
                </c:pt>
                <c:pt idx="15">
                  <c:v>4.5763990783600002E-6</c:v>
                </c:pt>
                <c:pt idx="16">
                  <c:v>-7.6273317972700001E-7</c:v>
                </c:pt>
                <c:pt idx="17">
                  <c:v>1.07545374703E-5</c:v>
                </c:pt>
                <c:pt idx="18">
                  <c:v>7.8561515692900006E-6</c:v>
                </c:pt>
                <c:pt idx="19">
                  <c:v>5.7967722568699997E-6</c:v>
                </c:pt>
                <c:pt idx="20">
                  <c:v>8.2375181591499992E-6</c:v>
                </c:pt>
                <c:pt idx="21">
                  <c:v>-1.4491930642199999E-6</c:v>
                </c:pt>
                <c:pt idx="22">
                  <c:v>1.38817431434E-5</c:v>
                </c:pt>
                <c:pt idx="23">
                  <c:v>2.2958267436500001E-5</c:v>
                </c:pt>
                <c:pt idx="24">
                  <c:v>1.06782645162E-5</c:v>
                </c:pt>
                <c:pt idx="25">
                  <c:v>5.1865854402400002E-6</c:v>
                </c:pt>
                <c:pt idx="26">
                  <c:v>9.0765242930500005E-6</c:v>
                </c:pt>
                <c:pt idx="27">
                  <c:v>1.76191351784E-5</c:v>
                </c:pt>
                <c:pt idx="28">
                  <c:v>1.8839509721100001E-5</c:v>
                </c:pt>
                <c:pt idx="29">
                  <c:v>1.0830811334E-5</c:v>
                </c:pt>
                <c:pt idx="30">
                  <c:v>1.4491930414799999E-5</c:v>
                </c:pt>
                <c:pt idx="31">
                  <c:v>2.0746341761000001E-5</c:v>
                </c:pt>
                <c:pt idx="32">
                  <c:v>2.1737894712700001E-5</c:v>
                </c:pt>
                <c:pt idx="33">
                  <c:v>2.1432801077E-5</c:v>
                </c:pt>
                <c:pt idx="34">
                  <c:v>2.3492180844199999E-5</c:v>
                </c:pt>
                <c:pt idx="35">
                  <c:v>3.6306097172200002E-5</c:v>
                </c:pt>
                <c:pt idx="36">
                  <c:v>3.0051685825999999E-5</c:v>
                </c:pt>
                <c:pt idx="37">
                  <c:v>4.0348582842900002E-5</c:v>
                </c:pt>
                <c:pt idx="38">
                  <c:v>3.3407712180600003E-5</c:v>
                </c:pt>
                <c:pt idx="39">
                  <c:v>2.4407461751299999E-5</c:v>
                </c:pt>
                <c:pt idx="40">
                  <c:v>4.5611443056300003E-5</c:v>
                </c:pt>
                <c:pt idx="41">
                  <c:v>3.6153553082800002E-5</c:v>
                </c:pt>
                <c:pt idx="42">
                  <c:v>2.9441500373699999E-5</c:v>
                </c:pt>
                <c:pt idx="43">
                  <c:v>2.7763486286900001E-5</c:v>
                </c:pt>
                <c:pt idx="44">
                  <c:v>3.4246717405E-5</c:v>
                </c:pt>
                <c:pt idx="45">
                  <c:v>3.4704360587099999E-5</c:v>
                </c:pt>
                <c:pt idx="46">
                  <c:v>3.6687466490499999E-5</c:v>
                </c:pt>
                <c:pt idx="47">
                  <c:v>4.3475789425400002E-5</c:v>
                </c:pt>
                <c:pt idx="48">
                  <c:v>4.1568957385600003E-5</c:v>
                </c:pt>
                <c:pt idx="49">
                  <c:v>4.5306351239600003E-5</c:v>
                </c:pt>
                <c:pt idx="50">
                  <c:v>4.5763990783600002E-5</c:v>
                </c:pt>
                <c:pt idx="51">
                  <c:v>4.8204736231099998E-5</c:v>
                </c:pt>
                <c:pt idx="52">
                  <c:v>3.9357029891100001E-5</c:v>
                </c:pt>
                <c:pt idx="53">
                  <c:v>3.5924731491799997E-5</c:v>
                </c:pt>
                <c:pt idx="54">
                  <c:v>2.6314293791100001E-5</c:v>
                </c:pt>
                <c:pt idx="55">
                  <c:v>4.48487116955E-5</c:v>
                </c:pt>
                <c:pt idx="56">
                  <c:v>4.1645231249300001E-5</c:v>
                </c:pt>
                <c:pt idx="57">
                  <c:v>4.4009702833099999E-5</c:v>
                </c:pt>
                <c:pt idx="58">
                  <c:v>5.4077780077899998E-5</c:v>
                </c:pt>
                <c:pt idx="59">
                  <c:v>4.1950323066000001E-5</c:v>
                </c:pt>
                <c:pt idx="60">
                  <c:v>5.8120265748599998E-5</c:v>
                </c:pt>
                <c:pt idx="61">
                  <c:v>6.49085923214E-5</c:v>
                </c:pt>
                <c:pt idx="62">
                  <c:v>7.2688468208099996E-5</c:v>
                </c:pt>
                <c:pt idx="63">
                  <c:v>6.3764491642400004E-5</c:v>
                </c:pt>
                <c:pt idx="64">
                  <c:v>7.3680021159799999E-5</c:v>
                </c:pt>
                <c:pt idx="65">
                  <c:v>8.0697165685699999E-5</c:v>
                </c:pt>
                <c:pt idx="66">
                  <c:v>8.12310827314E-5</c:v>
                </c:pt>
                <c:pt idx="67">
                  <c:v>8.82482272573E-5</c:v>
                </c:pt>
                <c:pt idx="68">
                  <c:v>8.9621149527399998E-5</c:v>
                </c:pt>
                <c:pt idx="69">
                  <c:v>1.0373171244299999E-4</c:v>
                </c:pt>
                <c:pt idx="70">
                  <c:v>1.1364724196E-4</c:v>
                </c:pt>
                <c:pt idx="71">
                  <c:v>1.21579665574E-4</c:v>
                </c:pt>
                <c:pt idx="72">
                  <c:v>1.17689727631E-4</c:v>
                </c:pt>
                <c:pt idx="73">
                  <c:v>1.2325767602299999E-4</c:v>
                </c:pt>
                <c:pt idx="74">
                  <c:v>1.3813097029900001E-4</c:v>
                </c:pt>
                <c:pt idx="75">
                  <c:v>1.3706315076000001E-4</c:v>
                </c:pt>
                <c:pt idx="76">
                  <c:v>1.62767260917E-4</c:v>
                </c:pt>
                <c:pt idx="77">
                  <c:v>1.5788576274600001E-4</c:v>
                </c:pt>
                <c:pt idx="78">
                  <c:v>1.7512353952E-4</c:v>
                </c:pt>
                <c:pt idx="79">
                  <c:v>1.7611509247199999E-4</c:v>
                </c:pt>
                <c:pt idx="80">
                  <c:v>1.8389496835900001E-4</c:v>
                </c:pt>
                <c:pt idx="81">
                  <c:v>1.7748800746599999E-4</c:v>
                </c:pt>
                <c:pt idx="82">
                  <c:v>1.96708875592E-4</c:v>
                </c:pt>
                <c:pt idx="83">
                  <c:v>1.9068329129399999E-4</c:v>
                </c:pt>
                <c:pt idx="84">
                  <c:v>1.7954737995799999E-4</c:v>
                </c:pt>
                <c:pt idx="85">
                  <c:v>1.8793744675299999E-4</c:v>
                </c:pt>
                <c:pt idx="86">
                  <c:v>1.84200063813E-4</c:v>
                </c:pt>
                <c:pt idx="87">
                  <c:v>1.9426814105799999E-4</c:v>
                </c:pt>
                <c:pt idx="88">
                  <c:v>2.0342093193900001E-4</c:v>
                </c:pt>
                <c:pt idx="89">
                  <c:v>2.0448876603E-4</c:v>
                </c:pt>
                <c:pt idx="90">
                  <c:v>1.9770042854399999E-4</c:v>
                </c:pt>
                <c:pt idx="91">
                  <c:v>1.9510714628300001E-4</c:v>
                </c:pt>
                <c:pt idx="92">
                  <c:v>1.9114093447599999E-4</c:v>
                </c:pt>
                <c:pt idx="93">
                  <c:v>2.01971735805E-4</c:v>
                </c:pt>
                <c:pt idx="94">
                  <c:v>1.8892899970500001E-4</c:v>
                </c:pt>
                <c:pt idx="95">
                  <c:v>1.9815807172600001E-4</c:v>
                </c:pt>
                <c:pt idx="96">
                  <c:v>2.0685323397600001E-4</c:v>
                </c:pt>
                <c:pt idx="97">
                  <c:v>1.9457323651299999E-4</c:v>
                </c:pt>
                <c:pt idx="98">
                  <c:v>2.0204801694500001E-4</c:v>
                </c:pt>
                <c:pt idx="99">
                  <c:v>2.12955099414E-4</c:v>
                </c:pt>
                <c:pt idx="100">
                  <c:v>2.13183913729E-4</c:v>
                </c:pt>
                <c:pt idx="101">
                  <c:v>2.1547211508699999E-4</c:v>
                </c:pt>
                <c:pt idx="102">
                  <c:v>2.1669249690600001E-4</c:v>
                </c:pt>
                <c:pt idx="103">
                  <c:v>2.2271808120399999E-4</c:v>
                </c:pt>
                <c:pt idx="104">
                  <c:v>2.20429879846E-4</c:v>
                </c:pt>
                <c:pt idx="105">
                  <c:v>2.13183913729E-4</c:v>
                </c:pt>
                <c:pt idx="106">
                  <c:v>2.2538764460500001E-4</c:v>
                </c:pt>
                <c:pt idx="107">
                  <c:v>2.1234490850499999E-4</c:v>
                </c:pt>
                <c:pt idx="108">
                  <c:v>2.10743179196E-4</c:v>
                </c:pt>
                <c:pt idx="109">
                  <c:v>2.10895712371E-4</c:v>
                </c:pt>
                <c:pt idx="110">
                  <c:v>2.1928577916699999E-4</c:v>
                </c:pt>
                <c:pt idx="111">
                  <c:v>2.2851485118700001E-4</c:v>
                </c:pt>
                <c:pt idx="112">
                  <c:v>2.1432801440800001E-4</c:v>
                </c:pt>
                <c:pt idx="113">
                  <c:v>2.4834592477400002E-4</c:v>
                </c:pt>
                <c:pt idx="114">
                  <c:v>2.3133696231499999E-4</c:v>
                </c:pt>
                <c:pt idx="115">
                  <c:v>2.13717838051E-4</c:v>
                </c:pt>
                <c:pt idx="116">
                  <c:v>2.03802293981E-4</c:v>
                </c:pt>
                <c:pt idx="117">
                  <c:v>2.1196354646199999E-4</c:v>
                </c:pt>
                <c:pt idx="118">
                  <c:v>2.22794362344E-4</c:v>
                </c:pt>
                <c:pt idx="119">
                  <c:v>2.1837050735500001E-4</c:v>
                </c:pt>
                <c:pt idx="120">
                  <c:v>2.3797275207499999E-4</c:v>
                </c:pt>
                <c:pt idx="121">
                  <c:v>2.5284604635100001E-4</c:v>
                </c:pt>
                <c:pt idx="122">
                  <c:v>2.4293051683299999E-4</c:v>
                </c:pt>
                <c:pt idx="123">
                  <c:v>2.8991486760799999E-4</c:v>
                </c:pt>
                <c:pt idx="124">
                  <c:v>2.7343982947100002E-4</c:v>
                </c:pt>
                <c:pt idx="125">
                  <c:v>2.6771932607499998E-4</c:v>
                </c:pt>
                <c:pt idx="126">
                  <c:v>2.8190616285399999E-4</c:v>
                </c:pt>
                <c:pt idx="127">
                  <c:v>2.6878717471799998E-4</c:v>
                </c:pt>
                <c:pt idx="128">
                  <c:v>2.93804827379E-4</c:v>
                </c:pt>
                <c:pt idx="129">
                  <c:v>2.81982443994E-4</c:v>
                </c:pt>
                <c:pt idx="130">
                  <c:v>2.9174544033600002E-4</c:v>
                </c:pt>
                <c:pt idx="131">
                  <c:v>3.0738147324900001E-4</c:v>
                </c:pt>
                <c:pt idx="132">
                  <c:v>2.89304676699E-4</c:v>
                </c:pt>
                <c:pt idx="133">
                  <c:v>2.9395736055399998E-4</c:v>
                </c:pt>
                <c:pt idx="134">
                  <c:v>2.9067762079599998E-4</c:v>
                </c:pt>
                <c:pt idx="135">
                  <c:v>3.03567794617E-4</c:v>
                </c:pt>
                <c:pt idx="136">
                  <c:v>3.0608481029000001E-4</c:v>
                </c:pt>
                <c:pt idx="137">
                  <c:v>3.1264431891000002E-4</c:v>
                </c:pt>
                <c:pt idx="138">
                  <c:v>3.1653424957800002E-4</c:v>
                </c:pt>
                <c:pt idx="139">
                  <c:v>3.10051022097E-4</c:v>
                </c:pt>
                <c:pt idx="140">
                  <c:v>3.1355960527400001E-4</c:v>
                </c:pt>
                <c:pt idx="141">
                  <c:v>3.0341526144200002E-4</c:v>
                </c:pt>
                <c:pt idx="142">
                  <c:v>3.1310197664399998E-4</c:v>
                </c:pt>
                <c:pt idx="143">
                  <c:v>3.2759387977400001E-4</c:v>
                </c:pt>
                <c:pt idx="144">
                  <c:v>3.4445029450599999E-4</c:v>
                </c:pt>
                <c:pt idx="145">
                  <c:v>3.5276409471399997E-4</c:v>
                </c:pt>
                <c:pt idx="146">
                  <c:v>3.4445029450599999E-4</c:v>
                </c:pt>
                <c:pt idx="147">
                  <c:v>3.5139117972E-4</c:v>
                </c:pt>
                <c:pt idx="148">
                  <c:v>3.5367938107800002E-4</c:v>
                </c:pt>
                <c:pt idx="149">
                  <c:v>3.4322991268699999E-4</c:v>
                </c:pt>
                <c:pt idx="150">
                  <c:v>3.719086817E-4</c:v>
                </c:pt>
                <c:pt idx="151">
                  <c:v>3.7137477193000001E-4</c:v>
                </c:pt>
                <c:pt idx="152">
                  <c:v>3.8586670416400001E-4</c:v>
                </c:pt>
                <c:pt idx="153">
                  <c:v>4.0722324047200002E-4</c:v>
                </c:pt>
                <c:pt idx="154">
                  <c:v>3.8441750802999997E-4</c:v>
                </c:pt>
                <c:pt idx="155">
                  <c:v>4.2636782745799999E-4</c:v>
                </c:pt>
                <c:pt idx="156">
                  <c:v>4.1111317114000002E-4</c:v>
                </c:pt>
                <c:pt idx="157">
                  <c:v>4.3498672312099998E-4</c:v>
                </c:pt>
                <c:pt idx="158">
                  <c:v>4.3430025107199998E-4</c:v>
                </c:pt>
                <c:pt idx="159">
                  <c:v>4.4726673513699998E-4</c:v>
                </c:pt>
                <c:pt idx="160">
                  <c:v>4.4604635331799998E-4</c:v>
                </c:pt>
                <c:pt idx="161">
                  <c:v>4.62216296E-4</c:v>
                </c:pt>
                <c:pt idx="162">
                  <c:v>4.6747914166199998E-4</c:v>
                </c:pt>
                <c:pt idx="163">
                  <c:v>4.8113206867099999E-4</c:v>
                </c:pt>
                <c:pt idx="164">
                  <c:v>4.8647122457599998E-4</c:v>
                </c:pt>
                <c:pt idx="165">
                  <c:v>4.9409852363199995E-4</c:v>
                </c:pt>
                <c:pt idx="166">
                  <c:v>4.9066625069799997E-4</c:v>
                </c:pt>
                <c:pt idx="167">
                  <c:v>4.99819056131E-4</c:v>
                </c:pt>
                <c:pt idx="168">
                  <c:v>5.23921393324E-4</c:v>
                </c:pt>
                <c:pt idx="169">
                  <c:v>5.2941311150800005E-4</c:v>
                </c:pt>
                <c:pt idx="170">
                  <c:v>5.3437083261100005E-4</c:v>
                </c:pt>
                <c:pt idx="171">
                  <c:v>5.4382876260199999E-4</c:v>
                </c:pt>
                <c:pt idx="172">
                  <c:v>5.5870204232600002E-4</c:v>
                </c:pt>
                <c:pt idx="173">
                  <c:v>5.6411745026699995E-4</c:v>
                </c:pt>
                <c:pt idx="174">
                  <c:v>5.8204168453800001E-4</c:v>
                </c:pt>
                <c:pt idx="175">
                  <c:v>5.8074505068399999E-4</c:v>
                </c:pt>
                <c:pt idx="176">
                  <c:v>5.8791472110900002E-4</c:v>
                </c:pt>
                <c:pt idx="177">
                  <c:v>6.0034729540300001E-4</c:v>
                </c:pt>
                <c:pt idx="178">
                  <c:v>5.9241487178999998E-4</c:v>
                </c:pt>
                <c:pt idx="179">
                  <c:v>5.9935572790000002E-4</c:v>
                </c:pt>
                <c:pt idx="180">
                  <c:v>6.1789015308000002E-4</c:v>
                </c:pt>
                <c:pt idx="181">
                  <c:v>6.2795821577300002E-4</c:v>
                </c:pt>
                <c:pt idx="182">
                  <c:v>6.2986504053700004E-4</c:v>
                </c:pt>
                <c:pt idx="183">
                  <c:v>6.4428069163099998E-4</c:v>
                </c:pt>
                <c:pt idx="184">
                  <c:v>6.45196007099E-4</c:v>
                </c:pt>
                <c:pt idx="185">
                  <c:v>6.6304393112700004E-4</c:v>
                </c:pt>
                <c:pt idx="186">
                  <c:v>6.6121335839900005E-4</c:v>
                </c:pt>
                <c:pt idx="187">
                  <c:v>6.7173910792900002E-4</c:v>
                </c:pt>
                <c:pt idx="188">
                  <c:v>6.9012097082999995E-4</c:v>
                </c:pt>
                <c:pt idx="189">
                  <c:v>6.6228117793799997E-4</c:v>
                </c:pt>
                <c:pt idx="190">
                  <c:v>6.8234110949599999E-4</c:v>
                </c:pt>
                <c:pt idx="191">
                  <c:v>7.1254529757400003E-4</c:v>
                </c:pt>
                <c:pt idx="192">
                  <c:v>7.1605388075100004E-4</c:v>
                </c:pt>
                <c:pt idx="193">
                  <c:v>7.18570896424E-4</c:v>
                </c:pt>
                <c:pt idx="194">
                  <c:v>7.1475724689700002E-4</c:v>
                </c:pt>
                <c:pt idx="195">
                  <c:v>7.4427499202999999E-4</c:v>
                </c:pt>
                <c:pt idx="196">
                  <c:v>7.4236816726599996E-4</c:v>
                </c:pt>
                <c:pt idx="197">
                  <c:v>7.5098709203299998E-4</c:v>
                </c:pt>
                <c:pt idx="198">
                  <c:v>7.3794432682899999E-4</c:v>
                </c:pt>
                <c:pt idx="199">
                  <c:v>7.4877514271100005E-4</c:v>
                </c:pt>
                <c:pt idx="200">
                  <c:v>7.7737763058400005E-4</c:v>
                </c:pt>
                <c:pt idx="201">
                  <c:v>7.7997095650099999E-4</c:v>
                </c:pt>
                <c:pt idx="202">
                  <c:v>7.9247978283100002E-4</c:v>
                </c:pt>
                <c:pt idx="203">
                  <c:v>7.7745394082699996E-4</c:v>
                </c:pt>
                <c:pt idx="204">
                  <c:v>7.9095427645399995E-4</c:v>
                </c:pt>
                <c:pt idx="205">
                  <c:v>8.0765812890599997E-4</c:v>
                </c:pt>
                <c:pt idx="206">
                  <c:v>8.2329416181899995E-4</c:v>
                </c:pt>
                <c:pt idx="207">
                  <c:v>8.1192946527200004E-4</c:v>
                </c:pt>
                <c:pt idx="208">
                  <c:v>8.2100596046099999E-4</c:v>
                </c:pt>
                <c:pt idx="209">
                  <c:v>8.3320972043999999E-4</c:v>
                </c:pt>
                <c:pt idx="210">
                  <c:v>8.2085345638900002E-4</c:v>
                </c:pt>
                <c:pt idx="211">
                  <c:v>8.4861693903799998E-4</c:v>
                </c:pt>
                <c:pt idx="212">
                  <c:v>8.4182858699899995E-4</c:v>
                </c:pt>
                <c:pt idx="213">
                  <c:v>8.4960844833399999E-4</c:v>
                </c:pt>
                <c:pt idx="214">
                  <c:v>8.62346088979E-4</c:v>
                </c:pt>
                <c:pt idx="215">
                  <c:v>8.72032833286E-4</c:v>
                </c:pt>
                <c:pt idx="216">
                  <c:v>8.5899006808200001E-4</c:v>
                </c:pt>
                <c:pt idx="217">
                  <c:v>8.6837168782899997E-4</c:v>
                </c:pt>
                <c:pt idx="218">
                  <c:v>8.8133814279000005E-4</c:v>
                </c:pt>
                <c:pt idx="219">
                  <c:v>8.8484672596699995E-4</c:v>
                </c:pt>
                <c:pt idx="220">
                  <c:v>8.7188027100599998E-4</c:v>
                </c:pt>
                <c:pt idx="221">
                  <c:v>9.0734736295400005E-4</c:v>
                </c:pt>
                <c:pt idx="222">
                  <c:v>9.0147432638300004E-4</c:v>
                </c:pt>
                <c:pt idx="223">
                  <c:v>9.1672898270199997E-4</c:v>
                </c:pt>
                <c:pt idx="224">
                  <c:v>9.2275458155200005E-4</c:v>
                </c:pt>
                <c:pt idx="225">
                  <c:v>9.20771446545E-4</c:v>
                </c:pt>
                <c:pt idx="226">
                  <c:v>9.3152601038999996E-4</c:v>
                </c:pt>
                <c:pt idx="227">
                  <c:v>9.3938218196899998E-4</c:v>
                </c:pt>
                <c:pt idx="228">
                  <c:v>9.3953468603999999E-4</c:v>
                </c:pt>
                <c:pt idx="229">
                  <c:v>9.4632303807900002E-4</c:v>
                </c:pt>
                <c:pt idx="230">
                  <c:v>9.6645916346500002E-4</c:v>
                </c:pt>
                <c:pt idx="231">
                  <c:v>9.7431533504299997E-4</c:v>
                </c:pt>
                <c:pt idx="232">
                  <c:v>9.7744259983299992E-4</c:v>
                </c:pt>
                <c:pt idx="233">
                  <c:v>9.9345995113299997E-4</c:v>
                </c:pt>
                <c:pt idx="234">
                  <c:v>9.7866286523599997E-4</c:v>
                </c:pt>
                <c:pt idx="235">
                  <c:v>9.9391757976299996E-4</c:v>
                </c:pt>
                <c:pt idx="236">
                  <c:v>9.9925673566800006E-4</c:v>
                </c:pt>
                <c:pt idx="237">
                  <c:v>1.02229125332E-3</c:v>
                </c:pt>
                <c:pt idx="238">
                  <c:v>1.0328169446400001E-3</c:v>
                </c:pt>
                <c:pt idx="239">
                  <c:v>1.0381561005499999E-3</c:v>
                </c:pt>
                <c:pt idx="240">
                  <c:v>1.0515039320999999E-3</c:v>
                </c:pt>
                <c:pt idx="241">
                  <c:v>1.05737696867E-3</c:v>
                </c:pt>
                <c:pt idx="242">
                  <c:v>1.04067311622E-3</c:v>
                </c:pt>
                <c:pt idx="243">
                  <c:v>1.0476140305400001E-3</c:v>
                </c:pt>
                <c:pt idx="244">
                  <c:v>1.06515688822E-3</c:v>
                </c:pt>
                <c:pt idx="245">
                  <c:v>1.0578345972999999E-3</c:v>
                </c:pt>
                <c:pt idx="246">
                  <c:v>1.08041148633E-3</c:v>
                </c:pt>
                <c:pt idx="247">
                  <c:v>1.0862845229000001E-3</c:v>
                </c:pt>
                <c:pt idx="248">
                  <c:v>1.09742046334E-3</c:v>
                </c:pt>
                <c:pt idx="249">
                  <c:v>1.0876575251999999E-3</c:v>
                </c:pt>
                <c:pt idx="250">
                  <c:v>1.0863608913500001E-3</c:v>
                </c:pt>
                <c:pt idx="251">
                  <c:v>1.0776657145499999E-3</c:v>
                </c:pt>
                <c:pt idx="252">
                  <c:v>1.10123411287E-3</c:v>
                </c:pt>
                <c:pt idx="253">
                  <c:v>1.1142005678299999E-3</c:v>
                </c:pt>
                <c:pt idx="254">
                  <c:v>1.12137023825E-3</c:v>
                </c:pt>
                <c:pt idx="255">
                  <c:v>1.1274721473500001E-3</c:v>
                </c:pt>
                <c:pt idx="256">
                  <c:v>1.1352520668900001E-3</c:v>
                </c:pt>
                <c:pt idx="257">
                  <c:v>1.1370063293700001E-3</c:v>
                </c:pt>
                <c:pt idx="258">
                  <c:v>1.1575238313500001E-3</c:v>
                </c:pt>
                <c:pt idx="259">
                  <c:v>1.1471506441000001E-3</c:v>
                </c:pt>
                <c:pt idx="260">
                  <c:v>1.16667663679E-3</c:v>
                </c:pt>
                <c:pt idx="261">
                  <c:v>1.17903295904E-3</c:v>
                </c:pt>
                <c:pt idx="262">
                  <c:v>1.19382992852E-3</c:v>
                </c:pt>
                <c:pt idx="263">
                  <c:v>1.18444836698E-3</c:v>
                </c:pt>
                <c:pt idx="264">
                  <c:v>1.2133559212099999E-3</c:v>
                </c:pt>
                <c:pt idx="265">
                  <c:v>1.20855064597E-3</c:v>
                </c:pt>
                <c:pt idx="266">
                  <c:v>1.2106864014600001E-3</c:v>
                </c:pt>
                <c:pt idx="267">
                  <c:v>1.24050921295E-3</c:v>
                </c:pt>
                <c:pt idx="268">
                  <c:v>1.2428737245500001E-3</c:v>
                </c:pt>
                <c:pt idx="269">
                  <c:v>1.24005158432E-3</c:v>
                </c:pt>
                <c:pt idx="270">
                  <c:v>1.2393650831700001E-3</c:v>
                </c:pt>
                <c:pt idx="271">
                  <c:v>1.25004339498E-3</c:v>
                </c:pt>
                <c:pt idx="272">
                  <c:v>1.25431467313E-3</c:v>
                </c:pt>
                <c:pt idx="273">
                  <c:v>1.2566791847300001E-3</c:v>
                </c:pt>
                <c:pt idx="274">
                  <c:v>1.27345928922E-3</c:v>
                </c:pt>
                <c:pt idx="275">
                  <c:v>1.27856957261E-3</c:v>
                </c:pt>
                <c:pt idx="276">
                  <c:v>1.28543423489E-3</c:v>
                </c:pt>
                <c:pt idx="277">
                  <c:v>1.29405304324E-3</c:v>
                </c:pt>
                <c:pt idx="278">
                  <c:v>1.2963413028E-3</c:v>
                </c:pt>
                <c:pt idx="279">
                  <c:v>1.3113671448100001E-3</c:v>
                </c:pt>
                <c:pt idx="280">
                  <c:v>1.32822350133E-3</c:v>
                </c:pt>
                <c:pt idx="281">
                  <c:v>1.31884193979E-3</c:v>
                </c:pt>
                <c:pt idx="282">
                  <c:v>1.3114433968399999E-3</c:v>
                </c:pt>
                <c:pt idx="283">
                  <c:v>1.3349355431299999E-3</c:v>
                </c:pt>
                <c:pt idx="284">
                  <c:v>1.33768143132E-3</c:v>
                </c:pt>
                <c:pt idx="285">
                  <c:v>1.35301239789E-3</c:v>
                </c:pt>
                <c:pt idx="286">
                  <c:v>1.36506359559E-3</c:v>
                </c:pt>
                <c:pt idx="287">
                  <c:v>1.3619363308E-3</c:v>
                </c:pt>
                <c:pt idx="288">
                  <c:v>1.3774960534600001E-3</c:v>
                </c:pt>
                <c:pt idx="289">
                  <c:v>1.3649109751000001E-3</c:v>
                </c:pt>
                <c:pt idx="290">
                  <c:v>1.37864018325E-3</c:v>
                </c:pt>
                <c:pt idx="291">
                  <c:v>1.38199620415E-3</c:v>
                </c:pt>
                <c:pt idx="292">
                  <c:v>1.3947339030000001E-3</c:v>
                </c:pt>
                <c:pt idx="293">
                  <c:v>1.3966406695500001E-3</c:v>
                </c:pt>
                <c:pt idx="294">
                  <c:v>1.41937017906E-3</c:v>
                </c:pt>
                <c:pt idx="295">
                  <c:v>1.42562459223E-3</c:v>
                </c:pt>
                <c:pt idx="296">
                  <c:v>1.4250143431100001E-3</c:v>
                </c:pt>
                <c:pt idx="297">
                  <c:v>1.45010824781E-3</c:v>
                </c:pt>
                <c:pt idx="298">
                  <c:v>1.44042156171E-3</c:v>
                </c:pt>
                <c:pt idx="299">
                  <c:v>1.4611679362099999E-3</c:v>
                </c:pt>
                <c:pt idx="300">
                  <c:v>1.4790921704799999E-3</c:v>
                </c:pt>
                <c:pt idx="301">
                  <c:v>1.4800074277400001E-3</c:v>
                </c:pt>
                <c:pt idx="302">
                  <c:v>1.48061756045E-3</c:v>
                </c:pt>
                <c:pt idx="303">
                  <c:v>1.49663502816E-3</c:v>
                </c:pt>
                <c:pt idx="304">
                  <c:v>1.5020504361000001E-3</c:v>
                </c:pt>
                <c:pt idx="305">
                  <c:v>1.48786359932E-3</c:v>
                </c:pt>
                <c:pt idx="306">
                  <c:v>1.49922829587E-3</c:v>
                </c:pt>
                <c:pt idx="307">
                  <c:v>1.5091438544899999E-3</c:v>
                </c:pt>
                <c:pt idx="308">
                  <c:v>1.5184491640000001E-3</c:v>
                </c:pt>
                <c:pt idx="309">
                  <c:v>1.53202586807E-3</c:v>
                </c:pt>
                <c:pt idx="310">
                  <c:v>1.53027148917E-3</c:v>
                </c:pt>
                <c:pt idx="311">
                  <c:v>1.5270680887599999E-3</c:v>
                </c:pt>
                <c:pt idx="312">
                  <c:v>1.533475006E-3</c:v>
                </c:pt>
                <c:pt idx="313">
                  <c:v>1.5549078816500001E-3</c:v>
                </c:pt>
                <c:pt idx="314">
                  <c:v>1.57245073933E-3</c:v>
                </c:pt>
                <c:pt idx="315">
                  <c:v>1.5601706691100001E-3</c:v>
                </c:pt>
                <c:pt idx="316">
                  <c:v>1.5630690613800001E-3</c:v>
                </c:pt>
                <c:pt idx="317">
                  <c:v>1.58244254999E-3</c:v>
                </c:pt>
                <c:pt idx="318">
                  <c:v>1.588010462E-3</c:v>
                </c:pt>
                <c:pt idx="319">
                  <c:v>1.6018921742199999E-3</c:v>
                </c:pt>
                <c:pt idx="320">
                  <c:v>1.59838364925E-3</c:v>
                </c:pt>
                <c:pt idx="321">
                  <c:v>1.6092144651299999E-3</c:v>
                </c:pt>
                <c:pt idx="322">
                  <c:v>1.6217995434999999E-3</c:v>
                </c:pt>
                <c:pt idx="323">
                  <c:v>1.6229436732800001E-3</c:v>
                </c:pt>
                <c:pt idx="324">
                  <c:v>1.62980821915E-3</c:v>
                </c:pt>
                <c:pt idx="325">
                  <c:v>1.63758813869E-3</c:v>
                </c:pt>
                <c:pt idx="326">
                  <c:v>1.6635973006500001E-3</c:v>
                </c:pt>
                <c:pt idx="327">
                  <c:v>1.65696151089E-3</c:v>
                </c:pt>
                <c:pt idx="328">
                  <c:v>1.6791570233199999E-3</c:v>
                </c:pt>
                <c:pt idx="329">
                  <c:v>1.6712245997E-3</c:v>
                </c:pt>
                <c:pt idx="330">
                  <c:v>1.6751146176799999E-3</c:v>
                </c:pt>
                <c:pt idx="331">
                  <c:v>1.67229247745E-3</c:v>
                </c:pt>
                <c:pt idx="332">
                  <c:v>1.69555586763E-3</c:v>
                </c:pt>
                <c:pt idx="333">
                  <c:v>1.7014289042000001E-3</c:v>
                </c:pt>
                <c:pt idx="334">
                  <c:v>1.7047849251000001E-3</c:v>
                </c:pt>
                <c:pt idx="335">
                  <c:v>1.6893777064999999E-3</c:v>
                </c:pt>
                <c:pt idx="336">
                  <c:v>1.70371704735E-3</c:v>
                </c:pt>
                <c:pt idx="337">
                  <c:v>1.7060815589499999E-3</c:v>
                </c:pt>
                <c:pt idx="338">
                  <c:v>1.72331929207E-3</c:v>
                </c:pt>
                <c:pt idx="339">
                  <c:v>1.72263279092E-3</c:v>
                </c:pt>
                <c:pt idx="340">
                  <c:v>1.7479555681299999E-3</c:v>
                </c:pt>
                <c:pt idx="341">
                  <c:v>1.72385317273E-3</c:v>
                </c:pt>
                <c:pt idx="342">
                  <c:v>1.7396417679300001E-3</c:v>
                </c:pt>
                <c:pt idx="343">
                  <c:v>1.74711656291E-3</c:v>
                </c:pt>
                <c:pt idx="344">
                  <c:v>1.7457436770200001E-3</c:v>
                </c:pt>
                <c:pt idx="345">
                  <c:v>1.7613033996899999E-3</c:v>
                </c:pt>
                <c:pt idx="346">
                  <c:v>1.7593202646799999E-3</c:v>
                </c:pt>
                <c:pt idx="347">
                  <c:v>1.77640549373E-3</c:v>
                </c:pt>
                <c:pt idx="348">
                  <c:v>1.7879228107600001E-3</c:v>
                </c:pt>
                <c:pt idx="349">
                  <c:v>1.7928043380399999E-3</c:v>
                </c:pt>
                <c:pt idx="350">
                  <c:v>1.79799087346E-3</c:v>
                </c:pt>
                <c:pt idx="351">
                  <c:v>1.80134689435E-3</c:v>
                </c:pt>
                <c:pt idx="352">
                  <c:v>1.79875362664E-3</c:v>
                </c:pt>
                <c:pt idx="353">
                  <c:v>1.8035587854700001E-3</c:v>
                </c:pt>
                <c:pt idx="354">
                  <c:v>1.8114149570499999E-3</c:v>
                </c:pt>
                <c:pt idx="355">
                  <c:v>1.8285764381300001E-3</c:v>
                </c:pt>
                <c:pt idx="356">
                  <c:v>1.8375767394900001E-3</c:v>
                </c:pt>
                <c:pt idx="357">
                  <c:v>1.84207689017E-3</c:v>
                </c:pt>
                <c:pt idx="358">
                  <c:v>1.8426870228699999E-3</c:v>
                </c:pt>
                <c:pt idx="359">
                  <c:v>1.84665329289E-3</c:v>
                </c:pt>
                <c:pt idx="360">
                  <c:v>1.8516873242299999E-3</c:v>
                </c:pt>
                <c:pt idx="361">
                  <c:v>1.8696115584999999E-3</c:v>
                </c:pt>
                <c:pt idx="362">
                  <c:v>1.8639672780400001E-3</c:v>
                </c:pt>
                <c:pt idx="363">
                  <c:v>1.8767812289300001E-3</c:v>
                </c:pt>
                <c:pt idx="364">
                  <c:v>1.8693064339499999E-3</c:v>
                </c:pt>
                <c:pt idx="365">
                  <c:v>1.8966122297600001E-3</c:v>
                </c:pt>
                <c:pt idx="366">
                  <c:v>1.8950105877600001E-3</c:v>
                </c:pt>
                <c:pt idx="367">
                  <c:v>1.89973949455E-3</c:v>
                </c:pt>
                <c:pt idx="368">
                  <c:v>1.9003496272499999E-3</c:v>
                </c:pt>
                <c:pt idx="369">
                  <c:v>1.89264607616E-3</c:v>
                </c:pt>
                <c:pt idx="370">
                  <c:v>1.9162908429300001E-3</c:v>
                </c:pt>
                <c:pt idx="371">
                  <c:v>1.9201807444900001E-3</c:v>
                </c:pt>
                <c:pt idx="372">
                  <c:v>1.92010449246E-3</c:v>
                </c:pt>
                <c:pt idx="373">
                  <c:v>1.9279606640300001E-3</c:v>
                </c:pt>
                <c:pt idx="374">
                  <c:v>1.93772360217E-3</c:v>
                </c:pt>
                <c:pt idx="375">
                  <c:v>1.93101156037E-3</c:v>
                </c:pt>
                <c:pt idx="376">
                  <c:v>1.9414609996600001E-3</c:v>
                </c:pt>
                <c:pt idx="377">
                  <c:v>1.9522155635099999E-3</c:v>
                </c:pt>
                <c:pt idx="378">
                  <c:v>1.94817304146E-3</c:v>
                </c:pt>
                <c:pt idx="379">
                  <c:v>1.9644191488600001E-3</c:v>
                </c:pt>
                <c:pt idx="380">
                  <c:v>1.97059730999E-3</c:v>
                </c:pt>
                <c:pt idx="381">
                  <c:v>1.9839452579600001E-3</c:v>
                </c:pt>
                <c:pt idx="382">
                  <c:v>1.9894368015199999E-3</c:v>
                </c:pt>
                <c:pt idx="383">
                  <c:v>1.99500494637E-3</c:v>
                </c:pt>
                <c:pt idx="384">
                  <c:v>1.9835638813699998E-3</c:v>
                </c:pt>
                <c:pt idx="385">
                  <c:v>1.99416582473E-3</c:v>
                </c:pt>
                <c:pt idx="386">
                  <c:v>2.0025558769700001E-3</c:v>
                </c:pt>
                <c:pt idx="387">
                  <c:v>2.0030136220199998E-3</c:v>
                </c:pt>
                <c:pt idx="388">
                  <c:v>2.02337861992E-3</c:v>
                </c:pt>
                <c:pt idx="389">
                  <c:v>2.0264293998500001E-3</c:v>
                </c:pt>
                <c:pt idx="390">
                  <c:v>2.0368788391399999E-3</c:v>
                </c:pt>
                <c:pt idx="391">
                  <c:v>2.0381754729900002E-3</c:v>
                </c:pt>
                <c:pt idx="392">
                  <c:v>2.0352008286899999E-3</c:v>
                </c:pt>
                <c:pt idx="393">
                  <c:v>2.0458030048800002E-3</c:v>
                </c:pt>
                <c:pt idx="394">
                  <c:v>2.0490062888699999E-3</c:v>
                </c:pt>
                <c:pt idx="395">
                  <c:v>2.06403224729E-3</c:v>
                </c:pt>
                <c:pt idx="396">
                  <c:v>2.0632694941E-3</c:v>
                </c:pt>
                <c:pt idx="397">
                  <c:v>2.0750919356900001E-3</c:v>
                </c:pt>
                <c:pt idx="398">
                  <c:v>2.0902701653500002E-3</c:v>
                </c:pt>
                <c:pt idx="399">
                  <c:v>2.0940839312999998E-3</c:v>
                </c:pt>
                <c:pt idx="400">
                  <c:v>2.09133815952E-3</c:v>
                </c:pt>
                <c:pt idx="401">
                  <c:v>2.0696765277499998E-3</c:v>
                </c:pt>
                <c:pt idx="402">
                  <c:v>2.1044570021299999E-3</c:v>
                </c:pt>
                <c:pt idx="403">
                  <c:v>2.1103301551199998E-3</c:v>
                </c:pt>
                <c:pt idx="404">
                  <c:v>2.1332884207399998E-3</c:v>
                </c:pt>
                <c:pt idx="405">
                  <c:v>2.1294746547900001E-3</c:v>
                </c:pt>
                <c:pt idx="406">
                  <c:v>2.1316104102899998E-3</c:v>
                </c:pt>
                <c:pt idx="407">
                  <c:v>2.1380174439400001E-3</c:v>
                </c:pt>
                <c:pt idx="408">
                  <c:v>2.1258136257499998E-3</c:v>
                </c:pt>
                <c:pt idx="409">
                  <c:v>2.1436614915699998E-3</c:v>
                </c:pt>
                <c:pt idx="410">
                  <c:v>2.1581535693300001E-3</c:v>
                </c:pt>
                <c:pt idx="411">
                  <c:v>2.1571619436099999E-3</c:v>
                </c:pt>
                <c:pt idx="412">
                  <c:v>2.17485730536E-3</c:v>
                </c:pt>
                <c:pt idx="413">
                  <c:v>2.1683741360900002E-3</c:v>
                </c:pt>
                <c:pt idx="414">
                  <c:v>2.1661622449799999E-3</c:v>
                </c:pt>
                <c:pt idx="415">
                  <c:v>2.1914849057800001E-3</c:v>
                </c:pt>
                <c:pt idx="416">
                  <c:v>2.1899593994000001E-3</c:v>
                </c:pt>
                <c:pt idx="417">
                  <c:v>2.19285790808E-3</c:v>
                </c:pt>
                <c:pt idx="418">
                  <c:v>2.1895018871899998E-3</c:v>
                </c:pt>
                <c:pt idx="419">
                  <c:v>2.2070447448600001E-3</c:v>
                </c:pt>
                <c:pt idx="420">
                  <c:v>2.1890441421400001E-3</c:v>
                </c:pt>
                <c:pt idx="421">
                  <c:v>2.2208502050499999E-3</c:v>
                </c:pt>
                <c:pt idx="422">
                  <c:v>2.2223757114299999E-3</c:v>
                </c:pt>
                <c:pt idx="423">
                  <c:v>2.2274097427700001E-3</c:v>
                </c:pt>
                <c:pt idx="424">
                  <c:v>2.2464017383799998E-3</c:v>
                </c:pt>
                <c:pt idx="425">
                  <c:v>2.2404524497699999E-3</c:v>
                </c:pt>
                <c:pt idx="426">
                  <c:v>2.2354945540399998E-3</c:v>
                </c:pt>
                <c:pt idx="427">
                  <c:v>2.2482322529000002E-3</c:v>
                </c:pt>
                <c:pt idx="428">
                  <c:v>2.25547817536E-3</c:v>
                </c:pt>
                <c:pt idx="429">
                  <c:v>2.2735549136999999E-3</c:v>
                </c:pt>
                <c:pt idx="430">
                  <c:v>2.2824027109900002E-3</c:v>
                </c:pt>
                <c:pt idx="431">
                  <c:v>2.28941976093E-3</c:v>
                </c:pt>
                <c:pt idx="432">
                  <c:v>2.2774450480900002E-3</c:v>
                </c:pt>
                <c:pt idx="433">
                  <c:v>2.2910216357600001E-3</c:v>
                </c:pt>
                <c:pt idx="434">
                  <c:v>2.30841198936E-3</c:v>
                </c:pt>
                <c:pt idx="435">
                  <c:v>2.2992591839299998E-3</c:v>
                </c:pt>
                <c:pt idx="436">
                  <c:v>2.30810674839E-3</c:v>
                </c:pt>
                <c:pt idx="437">
                  <c:v>2.3177172988699999E-3</c:v>
                </c:pt>
                <c:pt idx="438">
                  <c:v>2.3299208842199998E-3</c:v>
                </c:pt>
                <c:pt idx="439">
                  <c:v>2.32359021902E-3</c:v>
                </c:pt>
                <c:pt idx="440">
                  <c:v>2.33724317513E-3</c:v>
                </c:pt>
                <c:pt idx="441">
                  <c:v>2.34326883219E-3</c:v>
                </c:pt>
                <c:pt idx="442">
                  <c:v>2.3566929157800001E-3</c:v>
                </c:pt>
                <c:pt idx="443">
                  <c:v>2.36340495758E-3</c:v>
                </c:pt>
                <c:pt idx="444">
                  <c:v>2.3699644952999998E-3</c:v>
                </c:pt>
                <c:pt idx="445">
                  <c:v>2.37476965412E-3</c:v>
                </c:pt>
                <c:pt idx="446">
                  <c:v>2.3844563402199998E-3</c:v>
                </c:pt>
                <c:pt idx="447">
                  <c:v>2.3857529740799999E-3</c:v>
                </c:pt>
                <c:pt idx="448">
                  <c:v>2.39757541567E-3</c:v>
                </c:pt>
                <c:pt idx="449">
                  <c:v>2.3959737736700001E-3</c:v>
                </c:pt>
                <c:pt idx="450">
                  <c:v>2.3987956810699999E-3</c:v>
                </c:pt>
                <c:pt idx="451">
                  <c:v>2.4062704760599999E-3</c:v>
                </c:pt>
                <c:pt idx="452">
                  <c:v>2.4272457230800001E-3</c:v>
                </c:pt>
                <c:pt idx="453">
                  <c:v>2.42228806019E-3</c:v>
                </c:pt>
                <c:pt idx="454">
                  <c:v>2.4372376501600001E-3</c:v>
                </c:pt>
                <c:pt idx="455">
                  <c:v>2.4426530581E-3</c:v>
                </c:pt>
                <c:pt idx="456">
                  <c:v>2.44166143239E-3</c:v>
                </c:pt>
                <c:pt idx="457">
                  <c:v>2.45561939664E-3</c:v>
                </c:pt>
                <c:pt idx="458">
                  <c:v>2.4583651684199999E-3</c:v>
                </c:pt>
                <c:pt idx="459">
                  <c:v>2.4611111730299998E-3</c:v>
                </c:pt>
                <c:pt idx="460">
                  <c:v>2.4813234340399998E-3</c:v>
                </c:pt>
                <c:pt idx="461">
                  <c:v>2.4796454235899998E-3</c:v>
                </c:pt>
                <c:pt idx="462">
                  <c:v>2.4831541813899998E-3</c:v>
                </c:pt>
                <c:pt idx="463">
                  <c:v>2.4871965870299998E-3</c:v>
                </c:pt>
                <c:pt idx="464">
                  <c:v>2.4984849151200002E-3</c:v>
                </c:pt>
                <c:pt idx="465">
                  <c:v>2.5071802083400001E-3</c:v>
                </c:pt>
                <c:pt idx="466">
                  <c:v>2.5050444528499998E-3</c:v>
                </c:pt>
                <c:pt idx="467">
                  <c:v>2.5144261307999999E-3</c:v>
                </c:pt>
                <c:pt idx="468">
                  <c:v>2.5199940428100001E-3</c:v>
                </c:pt>
                <c:pt idx="469">
                  <c:v>2.5233500637100001E-3</c:v>
                </c:pt>
                <c:pt idx="470">
                  <c:v>2.5218245573300001E-3</c:v>
                </c:pt>
                <c:pt idx="471">
                  <c:v>2.5498168543E-3</c:v>
                </c:pt>
                <c:pt idx="472">
                  <c:v>2.5437150616200001E-3</c:v>
                </c:pt>
                <c:pt idx="473">
                  <c:v>2.5436389260000002E-3</c:v>
                </c:pt>
                <c:pt idx="474">
                  <c:v>2.5706395972499999E-3</c:v>
                </c:pt>
                <c:pt idx="475">
                  <c:v>2.5663683190899999E-3</c:v>
                </c:pt>
                <c:pt idx="476">
                  <c:v>2.5626309216000001E-3</c:v>
                </c:pt>
                <c:pt idx="477">
                  <c:v>2.5616392958900001E-3</c:v>
                </c:pt>
                <c:pt idx="478">
                  <c:v>2.5777330156400002E-3</c:v>
                </c:pt>
                <c:pt idx="479">
                  <c:v>2.5923773646399999E-3</c:v>
                </c:pt>
                <c:pt idx="480">
                  <c:v>2.6022167876400002E-3</c:v>
                </c:pt>
                <c:pt idx="481">
                  <c:v>2.6028268039199999E-3</c:v>
                </c:pt>
                <c:pt idx="482">
                  <c:v>2.6008437853300001E-3</c:v>
                </c:pt>
                <c:pt idx="483">
                  <c:v>2.6270055677699998E-3</c:v>
                </c:pt>
                <c:pt idx="484">
                  <c:v>2.6324973441699999E-3</c:v>
                </c:pt>
                <c:pt idx="485">
                  <c:v>2.62143765576E-3</c:v>
                </c:pt>
                <c:pt idx="486">
                  <c:v>2.6344039943099998E-3</c:v>
                </c:pt>
                <c:pt idx="487">
                  <c:v>2.6429467834499999E-3</c:v>
                </c:pt>
                <c:pt idx="488">
                  <c:v>2.6391330175100001E-3</c:v>
                </c:pt>
                <c:pt idx="489">
                  <c:v>2.6514893397699998E-3</c:v>
                </c:pt>
                <c:pt idx="490">
                  <c:v>2.6584302540900002E-3</c:v>
                </c:pt>
                <c:pt idx="491">
                  <c:v>2.6711677201100002E-3</c:v>
                </c:pt>
                <c:pt idx="492">
                  <c:v>2.6743712369400002E-3</c:v>
                </c:pt>
                <c:pt idx="493">
                  <c:v>2.6794052682799999E-3</c:v>
                </c:pt>
                <c:pt idx="494">
                  <c:v>2.67604924738E-3</c:v>
                </c:pt>
                <c:pt idx="495">
                  <c:v>2.68268515356E-3</c:v>
                </c:pt>
                <c:pt idx="496">
                  <c:v>2.69954139367E-3</c:v>
                </c:pt>
                <c:pt idx="497">
                  <c:v>2.7083891909599998E-3</c:v>
                </c:pt>
                <c:pt idx="498">
                  <c:v>2.7121265884500001E-3</c:v>
                </c:pt>
                <c:pt idx="499">
                  <c:v>2.7350848540700001E-3</c:v>
                </c:pt>
                <c:pt idx="500">
                  <c:v>2.7221182826899998E-3</c:v>
                </c:pt>
                <c:pt idx="501">
                  <c:v>2.7363051194699999E-3</c:v>
                </c:pt>
                <c:pt idx="502">
                  <c:v>2.7477461844700002E-3</c:v>
                </c:pt>
                <c:pt idx="503">
                  <c:v>2.73943250068E-3</c:v>
                </c:pt>
                <c:pt idx="504">
                  <c:v>2.7596447616799998E-3</c:v>
                </c:pt>
                <c:pt idx="505">
                  <c:v>2.75918724947E-3</c:v>
                </c:pt>
                <c:pt idx="506">
                  <c:v>2.7851965278400002E-3</c:v>
                </c:pt>
                <c:pt idx="507">
                  <c:v>2.7847387827900001E-3</c:v>
                </c:pt>
                <c:pt idx="508">
                  <c:v>2.7969426009799999E-3</c:v>
                </c:pt>
                <c:pt idx="509">
                  <c:v>2.7909169439199999E-3</c:v>
                </c:pt>
                <c:pt idx="510">
                  <c:v>2.8089173138099999E-3</c:v>
                </c:pt>
                <c:pt idx="511">
                  <c:v>2.8106716927099999E-3</c:v>
                </c:pt>
                <c:pt idx="512">
                  <c:v>2.8051037807000001E-3</c:v>
                </c:pt>
                <c:pt idx="513">
                  <c:v>2.82874843106E-3</c:v>
                </c:pt>
                <c:pt idx="514">
                  <c:v>2.8337063267799998E-3</c:v>
                </c:pt>
                <c:pt idx="515">
                  <c:v>2.8424777556200001E-3</c:v>
                </c:pt>
                <c:pt idx="516">
                  <c:v>2.8586476109900001E-3</c:v>
                </c:pt>
                <c:pt idx="517">
                  <c:v>2.85277469084E-3</c:v>
                </c:pt>
                <c:pt idx="518">
                  <c:v>2.8661224059800001E-3</c:v>
                </c:pt>
                <c:pt idx="519">
                  <c:v>2.8556729666899998E-3</c:v>
                </c:pt>
                <c:pt idx="520">
                  <c:v>2.87405494601E-3</c:v>
                </c:pt>
                <c:pt idx="521">
                  <c:v>2.8806906193500001E-3</c:v>
                </c:pt>
                <c:pt idx="522">
                  <c:v>2.8771820943800002E-3</c:v>
                </c:pt>
                <c:pt idx="523">
                  <c:v>2.8800042346100001E-3</c:v>
                </c:pt>
                <c:pt idx="524">
                  <c:v>2.8992251027400002E-3</c:v>
                </c:pt>
                <c:pt idx="525">
                  <c:v>2.90296250023E-3</c:v>
                </c:pt>
                <c:pt idx="526">
                  <c:v>2.9258443974E-3</c:v>
                </c:pt>
                <c:pt idx="527">
                  <c:v>2.9240900185E-3</c:v>
                </c:pt>
                <c:pt idx="528">
                  <c:v>2.93705658987E-3</c:v>
                </c:pt>
                <c:pt idx="529">
                  <c:v>2.93530221097E-3</c:v>
                </c:pt>
                <c:pt idx="530">
                  <c:v>2.9449127614499999E-3</c:v>
                </c:pt>
                <c:pt idx="531">
                  <c:v>2.9676421545400001E-3</c:v>
                </c:pt>
                <c:pt idx="532">
                  <c:v>2.9710745438900001E-3</c:v>
                </c:pt>
                <c:pt idx="533">
                  <c:v>2.9859477654099998E-3</c:v>
                </c:pt>
                <c:pt idx="534">
                  <c:v>2.98983766697E-3</c:v>
                </c:pt>
                <c:pt idx="535">
                  <c:v>2.9902190435700002E-3</c:v>
                </c:pt>
                <c:pt idx="536">
                  <c:v>3.0047872569400002E-3</c:v>
                </c:pt>
                <c:pt idx="537">
                  <c:v>3.0050924979199999E-3</c:v>
                </c:pt>
                <c:pt idx="538">
                  <c:v>3.0224826186899998E-3</c:v>
                </c:pt>
                <c:pt idx="539">
                  <c:v>3.0240081250699998E-3</c:v>
                </c:pt>
                <c:pt idx="540">
                  <c:v>3.0265252571599999E-3</c:v>
                </c:pt>
                <c:pt idx="541">
                  <c:v>3.0408645980099999E-3</c:v>
                </c:pt>
                <c:pt idx="542">
                  <c:v>3.05505143479E-3</c:v>
                </c:pt>
                <c:pt idx="543">
                  <c:v>3.0564244370899999E-3</c:v>
                </c:pt>
                <c:pt idx="544">
                  <c:v>3.0775519553599999E-3</c:v>
                </c:pt>
                <c:pt idx="545">
                  <c:v>3.0701535288199999E-3</c:v>
                </c:pt>
                <c:pt idx="546">
                  <c:v>3.0866286251700001E-3</c:v>
                </c:pt>
                <c:pt idx="547">
                  <c:v>3.0937981791799999E-3</c:v>
                </c:pt>
                <c:pt idx="548">
                  <c:v>3.1101969070699998E-3</c:v>
                </c:pt>
                <c:pt idx="549">
                  <c:v>3.11149377376E-3</c:v>
                </c:pt>
                <c:pt idx="550">
                  <c:v>3.12255322933E-3</c:v>
                </c:pt>
                <c:pt idx="551">
                  <c:v>3.1381130684199998E-3</c:v>
                </c:pt>
                <c:pt idx="552">
                  <c:v>3.1491727568199999E-3</c:v>
                </c:pt>
                <c:pt idx="553">
                  <c:v>3.1596983317300001E-3</c:v>
                </c:pt>
                <c:pt idx="554">
                  <c:v>3.1696902587999998E-3</c:v>
                </c:pt>
                <c:pt idx="555">
                  <c:v>3.1754870433399998E-3</c:v>
                </c:pt>
                <c:pt idx="556">
                  <c:v>3.18204658106E-3</c:v>
                </c:pt>
                <c:pt idx="557">
                  <c:v>3.1950892880599998E-3</c:v>
                </c:pt>
                <c:pt idx="558">
                  <c:v>3.2081319950500002E-3</c:v>
                </c:pt>
                <c:pt idx="559">
                  <c:v>3.2150729093700001E-3</c:v>
                </c:pt>
                <c:pt idx="560">
                  <c:v>3.2276578713200002E-3</c:v>
                </c:pt>
                <c:pt idx="561">
                  <c:v>3.23841255158E-3</c:v>
                </c:pt>
                <c:pt idx="562">
                  <c:v>3.2470312435199998E-3</c:v>
                </c:pt>
                <c:pt idx="563">
                  <c:v>3.2631249632699998E-3</c:v>
                </c:pt>
                <c:pt idx="564">
                  <c:v>3.26960813254E-3</c:v>
                </c:pt>
                <c:pt idx="565">
                  <c:v>3.2811255659899998E-3</c:v>
                </c:pt>
                <c:pt idx="566">
                  <c:v>3.29287163913E-3</c:v>
                </c:pt>
                <c:pt idx="567">
                  <c:v>3.30896535888E-3</c:v>
                </c:pt>
                <c:pt idx="568">
                  <c:v>3.3230758272100001E-3</c:v>
                </c:pt>
                <c:pt idx="569">
                  <c:v>3.3452713396400001E-3</c:v>
                </c:pt>
                <c:pt idx="570">
                  <c:v>3.3405425492699999E-3</c:v>
                </c:pt>
                <c:pt idx="571">
                  <c:v>3.3577801659700002E-3</c:v>
                </c:pt>
                <c:pt idx="572">
                  <c:v>3.36426333524E-3</c:v>
                </c:pt>
                <c:pt idx="573">
                  <c:v>3.3930947538499999E-3</c:v>
                </c:pt>
                <c:pt idx="574">
                  <c:v>3.3932472579199999E-3</c:v>
                </c:pt>
                <c:pt idx="575">
                  <c:v>3.4129258710899999E-3</c:v>
                </c:pt>
                <c:pt idx="576">
                  <c:v>3.42375668697E-3</c:v>
                </c:pt>
                <c:pt idx="577">
                  <c:v>3.4512912388899998E-3</c:v>
                </c:pt>
                <c:pt idx="578">
                  <c:v>3.4580796491400002E-3</c:v>
                </c:pt>
                <c:pt idx="579">
                  <c:v>3.4800462890399999E-3</c:v>
                </c:pt>
                <c:pt idx="580">
                  <c:v>3.4899618476600001E-3</c:v>
                </c:pt>
                <c:pt idx="581">
                  <c:v>3.5075810737899998E-3</c:v>
                </c:pt>
                <c:pt idx="582">
                  <c:v>3.5147506278E-3</c:v>
                </c:pt>
                <c:pt idx="583">
                  <c:v>3.5361833870399999E-3</c:v>
                </c:pt>
                <c:pt idx="584">
                  <c:v>3.5407599061699998E-3</c:v>
                </c:pt>
                <c:pt idx="585">
                  <c:v>3.5543364938299998E-3</c:v>
                </c:pt>
                <c:pt idx="586">
                  <c:v>3.5849984269600002E-3</c:v>
                </c:pt>
                <c:pt idx="587">
                  <c:v>3.5902613308300001E-3</c:v>
                </c:pt>
                <c:pt idx="588">
                  <c:v>3.6156603600799998E-3</c:v>
                </c:pt>
                <c:pt idx="589">
                  <c:v>3.6375506315399998E-3</c:v>
                </c:pt>
                <c:pt idx="590">
                  <c:v>3.6566953640400001E-3</c:v>
                </c:pt>
                <c:pt idx="591">
                  <c:v>3.6788908764700001E-3</c:v>
                </c:pt>
                <c:pt idx="592">
                  <c:v>3.6965862382200001E-3</c:v>
                </c:pt>
                <c:pt idx="593">
                  <c:v>3.7134427111600002E-3</c:v>
                </c:pt>
                <c:pt idx="594">
                  <c:v>3.7220616359300001E-3</c:v>
                </c:pt>
                <c:pt idx="595">
                  <c:v>3.7507403176299998E-3</c:v>
                </c:pt>
                <c:pt idx="596">
                  <c:v>3.7659949157399998E-3</c:v>
                </c:pt>
                <c:pt idx="597">
                  <c:v>3.8048180285800001E-3</c:v>
                </c:pt>
                <c:pt idx="598">
                  <c:v>3.8161827251299999E-3</c:v>
                </c:pt>
                <c:pt idx="599">
                  <c:v>3.8444802630700002E-3</c:v>
                </c:pt>
                <c:pt idx="600">
                  <c:v>3.8614892400799998E-3</c:v>
                </c:pt>
                <c:pt idx="601">
                  <c:v>3.8923798129E-3</c:v>
                </c:pt>
                <c:pt idx="602">
                  <c:v>3.9120581932399999E-3</c:v>
                </c:pt>
                <c:pt idx="603">
                  <c:v>3.9347880519899998E-3</c:v>
                </c:pt>
                <c:pt idx="604">
                  <c:v>3.9672041311900001E-3</c:v>
                </c:pt>
                <c:pt idx="605">
                  <c:v>3.9902385324199997E-3</c:v>
                </c:pt>
                <c:pt idx="606">
                  <c:v>4.00488311425E-3</c:v>
                </c:pt>
                <c:pt idx="607">
                  <c:v>4.03119716793E-3</c:v>
                </c:pt>
                <c:pt idx="608">
                  <c:v>4.0716221556100001E-3</c:v>
                </c:pt>
                <c:pt idx="609">
                  <c:v>4.0931310504700004E-3</c:v>
                </c:pt>
                <c:pt idx="610">
                  <c:v>4.1220388375200001E-3</c:v>
                </c:pt>
                <c:pt idx="611">
                  <c:v>4.1552176699000002E-3</c:v>
                </c:pt>
                <c:pt idx="612">
                  <c:v>4.1572009213299999E-3</c:v>
                </c:pt>
                <c:pt idx="613">
                  <c:v>4.1921338997800003E-3</c:v>
                </c:pt>
                <c:pt idx="614">
                  <c:v>4.2282114736699999E-3</c:v>
                </c:pt>
                <c:pt idx="615">
                  <c:v>4.2671104893099998E-3</c:v>
                </c:pt>
                <c:pt idx="616">
                  <c:v>4.2785517871400001E-3</c:v>
                </c:pt>
                <c:pt idx="617">
                  <c:v>4.3192054144999999E-3</c:v>
                </c:pt>
                <c:pt idx="618">
                  <c:v>4.3470449745699998E-3</c:v>
                </c:pt>
                <c:pt idx="619">
                  <c:v>4.3778596445899999E-3</c:v>
                </c:pt>
                <c:pt idx="620">
                  <c:v>4.3815970420800002E-3</c:v>
                </c:pt>
                <c:pt idx="621">
                  <c:v>4.4111148454200003E-3</c:v>
                </c:pt>
                <c:pt idx="622">
                  <c:v>4.4471919536599996E-3</c:v>
                </c:pt>
                <c:pt idx="623">
                  <c:v>4.4806757941800003E-3</c:v>
                </c:pt>
                <c:pt idx="624">
                  <c:v>4.5063802972399999E-3</c:v>
                </c:pt>
                <c:pt idx="625">
                  <c:v>4.5374231413E-3</c:v>
                </c:pt>
                <c:pt idx="626">
                  <c:v>4.5764753595000001E-3</c:v>
                </c:pt>
                <c:pt idx="627">
                  <c:v>4.6087387017899996E-3</c:v>
                </c:pt>
                <c:pt idx="628">
                  <c:v>4.6405447647000003E-3</c:v>
                </c:pt>
                <c:pt idx="629">
                  <c:v>4.6644182875799998E-3</c:v>
                </c:pt>
                <c:pt idx="630">
                  <c:v>4.70331776887E-3</c:v>
                </c:pt>
                <c:pt idx="631">
                  <c:v>4.7326828353100002E-3</c:v>
                </c:pt>
                <c:pt idx="632">
                  <c:v>4.7683026641599999E-3</c:v>
                </c:pt>
                <c:pt idx="633">
                  <c:v>4.80315973982E-3</c:v>
                </c:pt>
                <c:pt idx="634">
                  <c:v>4.83855046332E-3</c:v>
                </c:pt>
                <c:pt idx="635">
                  <c:v>4.8781363293500003E-3</c:v>
                </c:pt>
                <c:pt idx="636">
                  <c:v>4.9067386426E-3</c:v>
                </c:pt>
                <c:pt idx="637">
                  <c:v>4.9374769441800003E-3</c:v>
                </c:pt>
                <c:pt idx="638">
                  <c:v>4.9755373038400004E-3</c:v>
                </c:pt>
                <c:pt idx="639">
                  <c:v>5.0324369221900001E-3</c:v>
                </c:pt>
                <c:pt idx="640">
                  <c:v>5.0585987046400001E-3</c:v>
                </c:pt>
                <c:pt idx="641">
                  <c:v>5.0968118012000001E-3</c:v>
                </c:pt>
                <c:pt idx="642">
                  <c:v>5.1382281817500004E-3</c:v>
                </c:pt>
                <c:pt idx="643">
                  <c:v>5.1727038808200001E-3</c:v>
                </c:pt>
                <c:pt idx="644">
                  <c:v>5.2034417167299996E-3</c:v>
                </c:pt>
                <c:pt idx="645">
                  <c:v>5.2411206997900004E-3</c:v>
                </c:pt>
                <c:pt idx="646">
                  <c:v>5.2788001485200003E-3</c:v>
                </c:pt>
                <c:pt idx="647">
                  <c:v>5.3165550343699996E-3</c:v>
                </c:pt>
                <c:pt idx="648">
                  <c:v>5.3655989468100003E-3</c:v>
                </c:pt>
                <c:pt idx="649">
                  <c:v>5.39267621934E-3</c:v>
                </c:pt>
                <c:pt idx="650">
                  <c:v>5.45102497563E-3</c:v>
                </c:pt>
                <c:pt idx="651">
                  <c:v>5.4890853352800003E-3</c:v>
                </c:pt>
                <c:pt idx="652">
                  <c:v>5.5227982811600004E-3</c:v>
                </c:pt>
                <c:pt idx="653">
                  <c:v>5.5718421936000002E-3</c:v>
                </c:pt>
                <c:pt idx="654">
                  <c:v>5.6156227365100004E-3</c:v>
                </c:pt>
                <c:pt idx="655">
                  <c:v>5.6570391170700004E-3</c:v>
                </c:pt>
                <c:pt idx="656">
                  <c:v>5.6995996274100003E-3</c:v>
                </c:pt>
                <c:pt idx="657">
                  <c:v>5.7516181841499999E-3</c:v>
                </c:pt>
                <c:pt idx="658">
                  <c:v>5.7893735356600003E-3</c:v>
                </c:pt>
                <c:pt idx="659">
                  <c:v>5.8310185559099998E-3</c:v>
                </c:pt>
                <c:pt idx="660">
                  <c:v>5.8826557360599999E-3</c:v>
                </c:pt>
                <c:pt idx="661">
                  <c:v>5.93208102509E-3</c:v>
                </c:pt>
                <c:pt idx="662">
                  <c:v>5.9633529744999997E-3</c:v>
                </c:pt>
                <c:pt idx="663">
                  <c:v>6.0178120620499997E-3</c:v>
                </c:pt>
                <c:pt idx="664">
                  <c:v>6.0554146766699998E-3</c:v>
                </c:pt>
                <c:pt idx="665">
                  <c:v>6.0917972587000001E-3</c:v>
                </c:pt>
                <c:pt idx="666">
                  <c:v>6.1268829740600004E-3</c:v>
                </c:pt>
                <c:pt idx="667">
                  <c:v>6.1857658438399998E-3</c:v>
                </c:pt>
                <c:pt idx="668">
                  <c:v>6.2310723587900001E-3</c:v>
                </c:pt>
                <c:pt idx="669">
                  <c:v>6.2641748227199997E-3</c:v>
                </c:pt>
                <c:pt idx="670">
                  <c:v>6.3055148348200004E-3</c:v>
                </c:pt>
                <c:pt idx="671">
                  <c:v>6.3421260565499999E-3</c:v>
                </c:pt>
                <c:pt idx="672">
                  <c:v>6.41702674329E-3</c:v>
                </c:pt>
                <c:pt idx="673">
                  <c:v>6.4664515666699998E-3</c:v>
                </c:pt>
                <c:pt idx="674">
                  <c:v>6.5164109692E-3</c:v>
                </c:pt>
                <c:pt idx="675">
                  <c:v>6.5588951110799997E-3</c:v>
                </c:pt>
                <c:pt idx="676">
                  <c:v>6.5865060314500004E-3</c:v>
                </c:pt>
                <c:pt idx="677">
                  <c:v>6.6558383405200001E-3</c:v>
                </c:pt>
                <c:pt idx="678">
                  <c:v>6.6881785169200002E-3</c:v>
                </c:pt>
                <c:pt idx="679">
                  <c:v>6.7371455952500003E-3</c:v>
                </c:pt>
                <c:pt idx="680">
                  <c:v>6.7826807498900001E-3</c:v>
                </c:pt>
                <c:pt idx="681">
                  <c:v>6.8383603356800002E-3</c:v>
                </c:pt>
                <c:pt idx="682">
                  <c:v>6.8893874995399999E-3</c:v>
                </c:pt>
                <c:pt idx="683">
                  <c:v>6.95307552814E-3</c:v>
                </c:pt>
                <c:pt idx="684">
                  <c:v>7.0110433734999998E-3</c:v>
                </c:pt>
                <c:pt idx="685">
                  <c:v>7.0621464401499998E-3</c:v>
                </c:pt>
                <c:pt idx="686">
                  <c:v>7.11180036888E-3</c:v>
                </c:pt>
                <c:pt idx="687">
                  <c:v>7.1584032848500002E-3</c:v>
                </c:pt>
                <c:pt idx="688">
                  <c:v>7.2133964858899996E-3</c:v>
                </c:pt>
                <c:pt idx="689">
                  <c:v>7.2716693393900002E-3</c:v>
                </c:pt>
                <c:pt idx="690">
                  <c:v>7.32628069818E-3</c:v>
                </c:pt>
                <c:pt idx="691">
                  <c:v>7.39042693749E-3</c:v>
                </c:pt>
                <c:pt idx="692">
                  <c:v>7.4397753924100004E-3</c:v>
                </c:pt>
                <c:pt idx="693">
                  <c:v>7.4859210289999999E-3</c:v>
                </c:pt>
                <c:pt idx="694">
                  <c:v>7.5492276810099996E-3</c:v>
                </c:pt>
                <c:pt idx="695">
                  <c:v>7.6022376306399998E-3</c:v>
                </c:pt>
                <c:pt idx="696">
                  <c:v>7.6631801202899997E-3</c:v>
                </c:pt>
                <c:pt idx="697">
                  <c:v>7.7098594047100002E-3</c:v>
                </c:pt>
                <c:pt idx="698">
                  <c:v>7.7789630740899996E-3</c:v>
                </c:pt>
                <c:pt idx="699">
                  <c:v>7.8327357768999996E-3</c:v>
                </c:pt>
                <c:pt idx="700">
                  <c:v>7.8990170732100001E-3</c:v>
                </c:pt>
                <c:pt idx="701">
                  <c:v>7.9572135582600002E-3</c:v>
                </c:pt>
                <c:pt idx="702">
                  <c:v>8.0046560615300005E-3</c:v>
                </c:pt>
                <c:pt idx="703">
                  <c:v>8.0618606880299998E-3</c:v>
                </c:pt>
                <c:pt idx="704">
                  <c:v>8.1168534234200007E-3</c:v>
                </c:pt>
                <c:pt idx="705">
                  <c:v>8.17482173443E-3</c:v>
                </c:pt>
                <c:pt idx="706">
                  <c:v>8.2310345023899993E-3</c:v>
                </c:pt>
                <c:pt idx="707">
                  <c:v>8.3118844777299999E-3</c:v>
                </c:pt>
                <c:pt idx="708">
                  <c:v>8.3764884620899996E-3</c:v>
                </c:pt>
                <c:pt idx="709">
                  <c:v>8.4256082773199997E-3</c:v>
                </c:pt>
                <c:pt idx="710">
                  <c:v>8.4818219765999993E-3</c:v>
                </c:pt>
                <c:pt idx="711">
                  <c:v>8.5395602509399995E-3</c:v>
                </c:pt>
                <c:pt idx="712">
                  <c:v>8.6020287126299996E-3</c:v>
                </c:pt>
                <c:pt idx="713">
                  <c:v>8.6554195731899999E-3</c:v>
                </c:pt>
                <c:pt idx="714">
                  <c:v>8.7057603523100005E-3</c:v>
                </c:pt>
                <c:pt idx="715">
                  <c:v>8.77021066844E-3</c:v>
                </c:pt>
                <c:pt idx="716">
                  <c:v>8.8249752298000007E-3</c:v>
                </c:pt>
                <c:pt idx="717">
                  <c:v>8.8814934715600001E-3</c:v>
                </c:pt>
                <c:pt idx="718">
                  <c:v>8.9369444176600008E-3</c:v>
                </c:pt>
                <c:pt idx="719">
                  <c:v>9.0028448030400002E-3</c:v>
                </c:pt>
                <c:pt idx="720">
                  <c:v>9.0608885511800005E-3</c:v>
                </c:pt>
                <c:pt idx="721">
                  <c:v>9.1326618567100001E-3</c:v>
                </c:pt>
                <c:pt idx="722">
                  <c:v>9.1831544414200002E-3</c:v>
                </c:pt>
                <c:pt idx="723">
                  <c:v>9.2521058395500008E-3</c:v>
                </c:pt>
                <c:pt idx="724">
                  <c:v>9.3138106167299992E-3</c:v>
                </c:pt>
                <c:pt idx="725">
                  <c:v>9.3709398060999993E-3</c:v>
                </c:pt>
                <c:pt idx="726">
                  <c:v>9.4340937212100007E-3</c:v>
                </c:pt>
                <c:pt idx="727">
                  <c:v>9.4875618815399992E-3</c:v>
                </c:pt>
                <c:pt idx="728">
                  <c:v>9.5625380054099995E-3</c:v>
                </c:pt>
                <c:pt idx="729">
                  <c:v>9.6281329169900006E-3</c:v>
                </c:pt>
                <c:pt idx="730">
                  <c:v>9.6995253115900008E-3</c:v>
                </c:pt>
                <c:pt idx="731">
                  <c:v>9.7436113282999993E-3</c:v>
                </c:pt>
                <c:pt idx="732">
                  <c:v>9.8098926246200004E-3</c:v>
                </c:pt>
                <c:pt idx="733">
                  <c:v>9.8743438720700002E-3</c:v>
                </c:pt>
                <c:pt idx="734">
                  <c:v>9.9417688324999996E-3</c:v>
                </c:pt>
                <c:pt idx="735">
                  <c:v>1.0002482682499999E-2</c:v>
                </c:pt>
                <c:pt idx="736">
                  <c:v>1.00577045232E-2</c:v>
                </c:pt>
                <c:pt idx="737">
                  <c:v>1.01394699886E-2</c:v>
                </c:pt>
                <c:pt idx="738">
                  <c:v>1.02145988494E-2</c:v>
                </c:pt>
                <c:pt idx="739">
                  <c:v>1.0262269526700001E-2</c:v>
                </c:pt>
                <c:pt idx="740">
                  <c:v>1.03474669158E-2</c:v>
                </c:pt>
                <c:pt idx="741">
                  <c:v>1.0391247458800001E-2</c:v>
                </c:pt>
                <c:pt idx="742">
                  <c:v>1.04717919603E-2</c:v>
                </c:pt>
                <c:pt idx="743">
                  <c:v>1.0553328320400001E-2</c:v>
                </c:pt>
                <c:pt idx="744">
                  <c:v>1.06186950579E-2</c:v>
                </c:pt>
                <c:pt idx="745">
                  <c:v>1.0678111575500001E-2</c:v>
                </c:pt>
                <c:pt idx="746">
                  <c:v>1.0741113685099999E-2</c:v>
                </c:pt>
                <c:pt idx="747">
                  <c:v>1.08169289306E-2</c:v>
                </c:pt>
                <c:pt idx="748">
                  <c:v>1.08845839277E-2</c:v>
                </c:pt>
                <c:pt idx="749">
                  <c:v>1.0951017960900001E-2</c:v>
                </c:pt>
                <c:pt idx="750">
                  <c:v>1.10183665529E-2</c:v>
                </c:pt>
                <c:pt idx="751">
                  <c:v>1.1078699491900001E-2</c:v>
                </c:pt>
                <c:pt idx="752">
                  <c:v>1.1151921935399999E-2</c:v>
                </c:pt>
                <c:pt idx="753">
                  <c:v>1.12306354567E-2</c:v>
                </c:pt>
                <c:pt idx="754">
                  <c:v>1.1295696720500001E-2</c:v>
                </c:pt>
                <c:pt idx="755">
                  <c:v>1.1350994929700001E-2</c:v>
                </c:pt>
                <c:pt idx="756">
                  <c:v>1.14168189466E-2</c:v>
                </c:pt>
                <c:pt idx="757">
                  <c:v>1.1489431373799999E-2</c:v>
                </c:pt>
                <c:pt idx="758">
                  <c:v>1.1559526436000001E-2</c:v>
                </c:pt>
                <c:pt idx="759">
                  <c:v>1.1616121046200001E-2</c:v>
                </c:pt>
                <c:pt idx="760">
                  <c:v>1.1689800769099999E-2</c:v>
                </c:pt>
                <c:pt idx="761">
                  <c:v>1.1752573773299999E-2</c:v>
                </c:pt>
                <c:pt idx="762">
                  <c:v>1.18103893474E-2</c:v>
                </c:pt>
                <c:pt idx="763">
                  <c:v>1.1885441839700001E-2</c:v>
                </c:pt>
                <c:pt idx="764">
                  <c:v>1.19521813467E-2</c:v>
                </c:pt>
                <c:pt idx="765">
                  <c:v>1.20277684182E-2</c:v>
                </c:pt>
                <c:pt idx="766">
                  <c:v>1.21002281085E-2</c:v>
                </c:pt>
                <c:pt idx="767">
                  <c:v>1.21719250455E-2</c:v>
                </c:pt>
                <c:pt idx="768">
                  <c:v>1.22359180823E-2</c:v>
                </c:pt>
                <c:pt idx="769">
                  <c:v>1.2301207520099999E-2</c:v>
                </c:pt>
                <c:pt idx="770">
                  <c:v>1.23754981905E-2</c:v>
                </c:pt>
                <c:pt idx="771">
                  <c:v>1.2472746893800001E-2</c:v>
                </c:pt>
                <c:pt idx="772">
                  <c:v>1.2521333061200001E-2</c:v>
                </c:pt>
                <c:pt idx="773">
                  <c:v>1.2598673813E-2</c:v>
                </c:pt>
                <c:pt idx="774">
                  <c:v>1.26765491441E-2</c:v>
                </c:pt>
                <c:pt idx="775">
                  <c:v>1.2750991620100001E-2</c:v>
                </c:pt>
                <c:pt idx="776">
                  <c:v>1.2819637544500001E-2</c:v>
                </c:pt>
                <c:pt idx="777">
                  <c:v>1.2887826189400001E-2</c:v>
                </c:pt>
                <c:pt idx="778">
                  <c:v>1.2957539409400001E-2</c:v>
                </c:pt>
                <c:pt idx="779">
                  <c:v>1.3030990958199999E-2</c:v>
                </c:pt>
                <c:pt idx="780">
                  <c:v>1.3101391494300001E-2</c:v>
                </c:pt>
                <c:pt idx="781">
                  <c:v>1.31679782644E-2</c:v>
                </c:pt>
                <c:pt idx="782">
                  <c:v>1.32498955354E-2</c:v>
                </c:pt>
                <c:pt idx="783">
                  <c:v>1.33000835776E-2</c:v>
                </c:pt>
                <c:pt idx="784">
                  <c:v>1.3374449685199999E-2</c:v>
                </c:pt>
                <c:pt idx="785">
                  <c:v>1.3444240204999999E-2</c:v>
                </c:pt>
                <c:pt idx="786">
                  <c:v>1.3528979383399999E-2</c:v>
                </c:pt>
                <c:pt idx="787">
                  <c:v>1.3585040345799999E-2</c:v>
                </c:pt>
                <c:pt idx="788">
                  <c:v>1.3670084997999999E-2</c:v>
                </c:pt>
                <c:pt idx="789">
                  <c:v>1.3743231073E-2</c:v>
                </c:pt>
                <c:pt idx="790">
                  <c:v>1.3809588737799999E-2</c:v>
                </c:pt>
                <c:pt idx="791">
                  <c:v>1.38814384118E-2</c:v>
                </c:pt>
                <c:pt idx="792">
                  <c:v>1.3960229232900001E-2</c:v>
                </c:pt>
                <c:pt idx="793">
                  <c:v>1.40200266615E-2</c:v>
                </c:pt>
                <c:pt idx="794">
                  <c:v>1.4092639088599999E-2</c:v>
                </c:pt>
                <c:pt idx="795">
                  <c:v>1.4182793907799999E-2</c:v>
                </c:pt>
                <c:pt idx="796">
                  <c:v>1.4241905883E-2</c:v>
                </c:pt>
                <c:pt idx="797">
                  <c:v>1.43125355244E-2</c:v>
                </c:pt>
                <c:pt idx="798">
                  <c:v>1.43777485937E-2</c:v>
                </c:pt>
                <c:pt idx="799">
                  <c:v>1.4459514059100001E-2</c:v>
                </c:pt>
                <c:pt idx="800">
                  <c:v>1.45212188363E-2</c:v>
                </c:pt>
                <c:pt idx="801">
                  <c:v>1.45907802507E-2</c:v>
                </c:pt>
                <c:pt idx="802">
                  <c:v>1.46584343165E-2</c:v>
                </c:pt>
                <c:pt idx="803">
                  <c:v>1.4740962535100001E-2</c:v>
                </c:pt>
                <c:pt idx="804">
                  <c:v>1.48189896718E-2</c:v>
                </c:pt>
                <c:pt idx="805">
                  <c:v>1.48880938068E-2</c:v>
                </c:pt>
                <c:pt idx="806">
                  <c:v>1.4964900910899999E-2</c:v>
                </c:pt>
                <c:pt idx="807">
                  <c:v>1.50208091363E-2</c:v>
                </c:pt>
                <c:pt idx="808">
                  <c:v>1.51005145162E-2</c:v>
                </c:pt>
                <c:pt idx="809">
                  <c:v>1.51735851541E-2</c:v>
                </c:pt>
                <c:pt idx="810">
                  <c:v>1.5241544693699999E-2</c:v>
                </c:pt>
                <c:pt idx="811">
                  <c:v>1.53188854456E-2</c:v>
                </c:pt>
                <c:pt idx="812">
                  <c:v>1.5397218056E-2</c:v>
                </c:pt>
                <c:pt idx="813">
                  <c:v>1.5470135025700001E-2</c:v>
                </c:pt>
                <c:pt idx="814">
                  <c:v>1.5552967786799999E-2</c:v>
                </c:pt>
                <c:pt idx="815">
                  <c:v>1.5613147988899999E-2</c:v>
                </c:pt>
                <c:pt idx="816">
                  <c:v>1.5687361359599999E-2</c:v>
                </c:pt>
                <c:pt idx="817">
                  <c:v>1.5752956271199998E-2</c:v>
                </c:pt>
                <c:pt idx="818">
                  <c:v>1.5837239101499999E-2</c:v>
                </c:pt>
                <c:pt idx="819">
                  <c:v>1.5918927267200001E-2</c:v>
                </c:pt>
                <c:pt idx="820">
                  <c:v>1.5991311520299999E-2</c:v>
                </c:pt>
                <c:pt idx="821">
                  <c:v>1.6074677929300001E-2</c:v>
                </c:pt>
                <c:pt idx="822">
                  <c:v>1.6132950782799999E-2</c:v>
                </c:pt>
                <c:pt idx="823">
                  <c:v>1.6203654929999999E-2</c:v>
                </c:pt>
                <c:pt idx="824">
                  <c:v>1.6285574063700001E-2</c:v>
                </c:pt>
                <c:pt idx="825">
                  <c:v>1.6355745494400001E-2</c:v>
                </c:pt>
                <c:pt idx="826">
                  <c:v>1.6428509727099999E-2</c:v>
                </c:pt>
                <c:pt idx="827">
                  <c:v>1.6521334648099999E-2</c:v>
                </c:pt>
                <c:pt idx="828">
                  <c:v>1.6578387469099998E-2</c:v>
                </c:pt>
                <c:pt idx="829">
                  <c:v>1.6657100990399999E-2</c:v>
                </c:pt>
                <c:pt idx="830">
                  <c:v>1.6730781644599999E-2</c:v>
                </c:pt>
                <c:pt idx="831">
                  <c:v>1.67936291546E-2</c:v>
                </c:pt>
                <c:pt idx="832">
                  <c:v>1.68897341937E-2</c:v>
                </c:pt>
                <c:pt idx="833">
                  <c:v>1.6947548836500001E-2</c:v>
                </c:pt>
                <c:pt idx="834">
                  <c:v>1.7023060470799999E-2</c:v>
                </c:pt>
                <c:pt idx="835">
                  <c:v>1.71001721174E-2</c:v>
                </c:pt>
                <c:pt idx="836">
                  <c:v>1.7188344150799999E-2</c:v>
                </c:pt>
                <c:pt idx="837">
                  <c:v>1.72509644181E-2</c:v>
                </c:pt>
                <c:pt idx="838">
                  <c:v>1.7320906743399998E-2</c:v>
                </c:pt>
                <c:pt idx="839">
                  <c:v>1.7395425587899999E-2</c:v>
                </c:pt>
                <c:pt idx="840">
                  <c:v>1.7466513440000001E-2</c:v>
                </c:pt>
                <c:pt idx="841">
                  <c:v>1.75386685878E-2</c:v>
                </c:pt>
                <c:pt idx="842">
                  <c:v>1.7606245353799999E-2</c:v>
                </c:pt>
                <c:pt idx="843">
                  <c:v>1.7696859315000001E-2</c:v>
                </c:pt>
                <c:pt idx="844">
                  <c:v>1.7763292416900001E-2</c:v>
                </c:pt>
                <c:pt idx="845">
                  <c:v>1.78536772728E-2</c:v>
                </c:pt>
                <c:pt idx="846">
                  <c:v>1.7926746979399999E-2</c:v>
                </c:pt>
                <c:pt idx="847">
                  <c:v>1.7990052699999998E-2</c:v>
                </c:pt>
                <c:pt idx="848">
                  <c:v>1.80655643344E-2</c:v>
                </c:pt>
                <c:pt idx="849">
                  <c:v>1.8141455948400002E-2</c:v>
                </c:pt>
                <c:pt idx="850">
                  <c:v>1.8215516582100001E-2</c:v>
                </c:pt>
                <c:pt idx="851">
                  <c:v>1.8289959058199998E-2</c:v>
                </c:pt>
                <c:pt idx="852">
                  <c:v>1.8378589302299998E-2</c:v>
                </c:pt>
                <c:pt idx="853">
                  <c:v>1.8460888415600001E-2</c:v>
                </c:pt>
                <c:pt idx="854">
                  <c:v>1.85215249658E-2</c:v>
                </c:pt>
                <c:pt idx="855">
                  <c:v>1.8605578690800002E-2</c:v>
                </c:pt>
                <c:pt idx="856">
                  <c:v>1.8670868128499999E-2</c:v>
                </c:pt>
                <c:pt idx="857">
                  <c:v>1.8758431076999999E-2</c:v>
                </c:pt>
                <c:pt idx="858">
                  <c:v>1.88243314624E-2</c:v>
                </c:pt>
                <c:pt idx="859">
                  <c:v>1.89042650163E-2</c:v>
                </c:pt>
                <c:pt idx="860">
                  <c:v>1.8962996080499998E-2</c:v>
                </c:pt>
                <c:pt idx="861">
                  <c:v>1.9045142456900001E-2</c:v>
                </c:pt>
                <c:pt idx="862">
                  <c:v>1.9104177132200001E-2</c:v>
                </c:pt>
                <c:pt idx="863">
                  <c:v>1.9183807075E-2</c:v>
                </c:pt>
                <c:pt idx="864">
                  <c:v>1.9272131845400001E-2</c:v>
                </c:pt>
                <c:pt idx="865">
                  <c:v>1.9334293901900002E-2</c:v>
                </c:pt>
                <c:pt idx="866">
                  <c:v>1.9406067207499999E-2</c:v>
                </c:pt>
                <c:pt idx="867">
                  <c:v>1.94886717945E-2</c:v>
                </c:pt>
                <c:pt idx="868">
                  <c:v>1.9564563408500001E-2</c:v>
                </c:pt>
                <c:pt idx="869">
                  <c:v>1.9631607458000001E-2</c:v>
                </c:pt>
                <c:pt idx="870">
                  <c:v>1.9691864028600001E-2</c:v>
                </c:pt>
                <c:pt idx="871">
                  <c:v>1.9792620092600001E-2</c:v>
                </c:pt>
                <c:pt idx="872">
                  <c:v>1.98695808649E-2</c:v>
                </c:pt>
                <c:pt idx="873">
                  <c:v>1.9950201734899999E-2</c:v>
                </c:pt>
                <c:pt idx="874">
                  <c:v>2.0021287724400001E-2</c:v>
                </c:pt>
                <c:pt idx="875">
                  <c:v>2.0082306116800001E-2</c:v>
                </c:pt>
                <c:pt idx="876">
                  <c:v>2.0160105079400002E-2</c:v>
                </c:pt>
                <c:pt idx="877">
                  <c:v>2.0235693082199999E-2</c:v>
                </c:pt>
                <c:pt idx="878">
                  <c:v>2.02994570136E-2</c:v>
                </c:pt>
                <c:pt idx="879">
                  <c:v>2.0386027172199998E-2</c:v>
                </c:pt>
                <c:pt idx="880">
                  <c:v>2.04516984522E-2</c:v>
                </c:pt>
                <c:pt idx="881">
                  <c:v>2.0505547523499999E-2</c:v>
                </c:pt>
                <c:pt idx="882">
                  <c:v>2.05874647945E-2</c:v>
                </c:pt>
                <c:pt idx="883">
                  <c:v>2.0663203671599999E-2</c:v>
                </c:pt>
                <c:pt idx="884">
                  <c:v>2.0744740963E-2</c:v>
                </c:pt>
                <c:pt idx="885">
                  <c:v>2.0821699872599998E-2</c:v>
                </c:pt>
                <c:pt idx="886">
                  <c:v>2.0900947973099999E-2</c:v>
                </c:pt>
                <c:pt idx="887">
                  <c:v>2.09684502333E-2</c:v>
                </c:pt>
                <c:pt idx="888">
                  <c:v>2.10590623319E-2</c:v>
                </c:pt>
                <c:pt idx="889">
                  <c:v>2.1120691672000001E-2</c:v>
                </c:pt>
                <c:pt idx="890">
                  <c:v>2.1191777661399999E-2</c:v>
                </c:pt>
                <c:pt idx="891">
                  <c:v>2.1280560642500002E-2</c:v>
                </c:pt>
                <c:pt idx="892">
                  <c:v>2.13447064161E-2</c:v>
                </c:pt>
                <c:pt idx="893">
                  <c:v>2.1436158567699998E-2</c:v>
                </c:pt>
                <c:pt idx="894">
                  <c:v>2.1501371637E-2</c:v>
                </c:pt>
                <c:pt idx="895">
                  <c:v>2.1590840071400001E-2</c:v>
                </c:pt>
                <c:pt idx="896">
                  <c:v>2.1661469712899999E-2</c:v>
                </c:pt>
                <c:pt idx="897">
                  <c:v>2.1734615787900001E-2</c:v>
                </c:pt>
                <c:pt idx="898">
                  <c:v>2.1822405978999999E-2</c:v>
                </c:pt>
                <c:pt idx="899">
                  <c:v>2.1892348304400001E-2</c:v>
                </c:pt>
                <c:pt idx="900">
                  <c:v>2.1974036470099999E-2</c:v>
                </c:pt>
                <c:pt idx="901">
                  <c:v>2.20497772098E-2</c:v>
                </c:pt>
                <c:pt idx="902">
                  <c:v>2.21184231341E-2</c:v>
                </c:pt>
                <c:pt idx="903">
                  <c:v>2.22026277333E-2</c:v>
                </c:pt>
                <c:pt idx="904">
                  <c:v>2.2266773507000001E-2</c:v>
                </c:pt>
                <c:pt idx="905">
                  <c:v>2.2344419732699999E-2</c:v>
                </c:pt>
                <c:pt idx="906">
                  <c:v>2.2424431517699999E-2</c:v>
                </c:pt>
                <c:pt idx="907">
                  <c:v>2.24971957505E-2</c:v>
                </c:pt>
                <c:pt idx="908">
                  <c:v>2.2579800337600001E-2</c:v>
                </c:pt>
                <c:pt idx="909">
                  <c:v>2.2661259397900001E-2</c:v>
                </c:pt>
                <c:pt idx="910">
                  <c:v>2.2728303447400001E-2</c:v>
                </c:pt>
                <c:pt idx="911">
                  <c:v>2.2808771580500001E-2</c:v>
                </c:pt>
                <c:pt idx="912">
                  <c:v>2.2879935801E-2</c:v>
                </c:pt>
                <c:pt idx="913">
                  <c:v>2.2956894710700001E-2</c:v>
                </c:pt>
                <c:pt idx="914">
                  <c:v>2.3018524050699998E-2</c:v>
                </c:pt>
                <c:pt idx="915">
                  <c:v>2.3100441321699999E-2</c:v>
                </c:pt>
                <c:pt idx="916">
                  <c:v>2.3188918829E-2</c:v>
                </c:pt>
                <c:pt idx="917">
                  <c:v>2.3263132199599999E-2</c:v>
                </c:pt>
                <c:pt idx="918">
                  <c:v>2.3326972499499998E-2</c:v>
                </c:pt>
                <c:pt idx="919">
                  <c:v>2.3390814661999999E-2</c:v>
                </c:pt>
                <c:pt idx="920">
                  <c:v>2.3462129756799999E-2</c:v>
                </c:pt>
                <c:pt idx="921">
                  <c:v>2.3543437942900002E-2</c:v>
                </c:pt>
                <c:pt idx="922">
                  <c:v>2.36069727689E-2</c:v>
                </c:pt>
                <c:pt idx="923">
                  <c:v>2.3663949221399999E-2</c:v>
                </c:pt>
                <c:pt idx="924">
                  <c:v>2.3758070543400001E-2</c:v>
                </c:pt>
                <c:pt idx="925">
                  <c:v>2.3831140250000001E-2</c:v>
                </c:pt>
                <c:pt idx="926">
                  <c:v>2.39035226405E-2</c:v>
                </c:pt>
                <c:pt idx="927">
                  <c:v>2.39856690168E-2</c:v>
                </c:pt>
                <c:pt idx="928">
                  <c:v>2.40534003824E-2</c:v>
                </c:pt>
                <c:pt idx="929">
                  <c:v>2.4132495746000002E-2</c:v>
                </c:pt>
                <c:pt idx="930">
                  <c:v>2.4205565452600001E-2</c:v>
                </c:pt>
                <c:pt idx="931">
                  <c:v>2.4271924048699999E-2</c:v>
                </c:pt>
                <c:pt idx="932">
                  <c:v>2.4339044466599999E-2</c:v>
                </c:pt>
                <c:pt idx="933">
                  <c:v>2.4415317922799998E-2</c:v>
                </c:pt>
                <c:pt idx="934">
                  <c:v>2.4499369785199999E-2</c:v>
                </c:pt>
                <c:pt idx="935">
                  <c:v>2.45744232088E-2</c:v>
                </c:pt>
                <c:pt idx="936">
                  <c:v>2.4640094488900002E-2</c:v>
                </c:pt>
                <c:pt idx="937">
                  <c:v>2.4724682793E-2</c:v>
                </c:pt>
                <c:pt idx="938">
                  <c:v>2.48040053993E-2</c:v>
                </c:pt>
                <c:pt idx="939">
                  <c:v>2.4876695126299999E-2</c:v>
                </c:pt>
                <c:pt idx="940">
                  <c:v>2.4954950436899999E-2</c:v>
                </c:pt>
                <c:pt idx="941">
                  <c:v>2.50347331166E-2</c:v>
                </c:pt>
                <c:pt idx="942">
                  <c:v>2.5103379041000001E-2</c:v>
                </c:pt>
                <c:pt idx="943">
                  <c:v>2.5155168026699998E-2</c:v>
                </c:pt>
                <c:pt idx="944">
                  <c:v>2.5252340361500002E-2</c:v>
                </c:pt>
                <c:pt idx="945">
                  <c:v>2.5326402857899999E-2</c:v>
                </c:pt>
                <c:pt idx="946">
                  <c:v>2.5409081950800001E-2</c:v>
                </c:pt>
                <c:pt idx="947">
                  <c:v>2.54989322275E-2</c:v>
                </c:pt>
                <c:pt idx="948">
                  <c:v>2.5569103658200001E-2</c:v>
                </c:pt>
                <c:pt idx="949">
                  <c:v>2.5643927976499999E-2</c:v>
                </c:pt>
                <c:pt idx="950">
                  <c:v>2.5715243071299999E-2</c:v>
                </c:pt>
                <c:pt idx="951">
                  <c:v>2.5789914652699999E-2</c:v>
                </c:pt>
                <c:pt idx="952">
                  <c:v>2.5858789682400001E-2</c:v>
                </c:pt>
                <c:pt idx="953">
                  <c:v>2.59426906705E-2</c:v>
                </c:pt>
                <c:pt idx="954">
                  <c:v>2.6007980108300001E-2</c:v>
                </c:pt>
                <c:pt idx="955">
                  <c:v>2.6084482669799999E-2</c:v>
                </c:pt>
                <c:pt idx="956">
                  <c:v>2.6169832795899999E-2</c:v>
                </c:pt>
                <c:pt idx="957">
                  <c:v>2.62448098511E-2</c:v>
                </c:pt>
                <c:pt idx="958">
                  <c:v>2.63297017664E-2</c:v>
                </c:pt>
                <c:pt idx="959">
                  <c:v>2.6391102001100002E-2</c:v>
                </c:pt>
                <c:pt idx="960">
                  <c:v>2.6475306600300001E-2</c:v>
                </c:pt>
                <c:pt idx="961">
                  <c:v>2.6532741263500002E-2</c:v>
                </c:pt>
                <c:pt idx="962">
                  <c:v>2.6601996272800001E-2</c:v>
                </c:pt>
                <c:pt idx="963">
                  <c:v>2.6669956743699999E-2</c:v>
                </c:pt>
                <c:pt idx="964">
                  <c:v>2.6752026751599999E-2</c:v>
                </c:pt>
                <c:pt idx="965">
                  <c:v>2.6814265176699999E-2</c:v>
                </c:pt>
                <c:pt idx="966">
                  <c:v>2.6874063536500001E-2</c:v>
                </c:pt>
                <c:pt idx="967">
                  <c:v>2.6959490031E-2</c:v>
                </c:pt>
                <c:pt idx="968">
                  <c:v>2.7039652690299999E-2</c:v>
                </c:pt>
                <c:pt idx="969">
                  <c:v>2.7113867923599998E-2</c:v>
                </c:pt>
                <c:pt idx="970">
                  <c:v>2.7201963588600001E-2</c:v>
                </c:pt>
                <c:pt idx="971">
                  <c:v>2.72728204727E-2</c:v>
                </c:pt>
                <c:pt idx="972">
                  <c:v>2.73480266333E-2</c:v>
                </c:pt>
                <c:pt idx="973">
                  <c:v>2.74200290442E-2</c:v>
                </c:pt>
                <c:pt idx="974">
                  <c:v>2.7496073395000001E-2</c:v>
                </c:pt>
                <c:pt idx="975">
                  <c:v>2.7571124956E-2</c:v>
                </c:pt>
                <c:pt idx="976">
                  <c:v>2.7652585879000002E-2</c:v>
                </c:pt>
                <c:pt idx="977">
                  <c:v>2.7716960757999998E-2</c:v>
                </c:pt>
                <c:pt idx="978">
                  <c:v>2.7801929041700001E-2</c:v>
                </c:pt>
                <c:pt idx="979">
                  <c:v>2.7873625978799998E-2</c:v>
                </c:pt>
                <c:pt idx="980">
                  <c:v>2.79521867633E-2</c:v>
                </c:pt>
                <c:pt idx="981">
                  <c:v>2.8038909658800001E-2</c:v>
                </c:pt>
                <c:pt idx="982">
                  <c:v>2.81068701297E-2</c:v>
                </c:pt>
                <c:pt idx="983">
                  <c:v>2.8175363317100001E-2</c:v>
                </c:pt>
                <c:pt idx="984">
                  <c:v>2.8247669339200001E-2</c:v>
                </c:pt>
                <c:pt idx="985">
                  <c:v>2.8332790359899999E-2</c:v>
                </c:pt>
                <c:pt idx="986">
                  <c:v>2.84227933735E-2</c:v>
                </c:pt>
                <c:pt idx="987">
                  <c:v>2.8480989858499998E-2</c:v>
                </c:pt>
                <c:pt idx="988">
                  <c:v>2.8553603217000002E-2</c:v>
                </c:pt>
                <c:pt idx="989">
                  <c:v>2.8624765574899999E-2</c:v>
                </c:pt>
                <c:pt idx="990">
                  <c:v>2.8675869107199999E-2</c:v>
                </c:pt>
                <c:pt idx="991">
                  <c:v>2.8785319998900001E-2</c:v>
                </c:pt>
                <c:pt idx="992">
                  <c:v>2.88564842194E-2</c:v>
                </c:pt>
                <c:pt idx="993">
                  <c:v>2.89136879146E-2</c:v>
                </c:pt>
                <c:pt idx="994">
                  <c:v>2.9005140066099999E-2</c:v>
                </c:pt>
                <c:pt idx="995">
                  <c:v>2.9072336852600002E-2</c:v>
                </c:pt>
                <c:pt idx="996">
                  <c:v>2.9135568067399999E-2</c:v>
                </c:pt>
                <c:pt idx="997">
                  <c:v>2.9221070930399998E-2</c:v>
                </c:pt>
                <c:pt idx="998">
                  <c:v>2.9284987598700001E-2</c:v>
                </c:pt>
                <c:pt idx="999">
                  <c:v>2.9366904869699999E-2</c:v>
                </c:pt>
                <c:pt idx="1000">
                  <c:v>2.94301360846E-2</c:v>
                </c:pt>
                <c:pt idx="1001">
                  <c:v>2.9486272484100001E-2</c:v>
                </c:pt>
                <c:pt idx="1002">
                  <c:v>2.9568647965799999E-2</c:v>
                </c:pt>
                <c:pt idx="1003">
                  <c:v>2.96312682331E-2</c:v>
                </c:pt>
                <c:pt idx="1004">
                  <c:v>2.9712500050699999E-2</c:v>
                </c:pt>
                <c:pt idx="1005">
                  <c:v>2.9794035479399999E-2</c:v>
                </c:pt>
                <c:pt idx="1006">
                  <c:v>2.98774782568E-2</c:v>
                </c:pt>
                <c:pt idx="1007">
                  <c:v>2.99252253026E-2</c:v>
                </c:pt>
                <c:pt idx="1008">
                  <c:v>3.0004473403100002E-2</c:v>
                </c:pt>
                <c:pt idx="1009">
                  <c:v>3.0079068616000001E-2</c:v>
                </c:pt>
                <c:pt idx="1010">
                  <c:v>3.0154198408099998E-2</c:v>
                </c:pt>
                <c:pt idx="1011">
                  <c:v>3.0242294073100001E-2</c:v>
                </c:pt>
                <c:pt idx="1012">
                  <c:v>3.03181093186E-2</c:v>
                </c:pt>
                <c:pt idx="1013">
                  <c:v>3.0402239412100001E-2</c:v>
                </c:pt>
                <c:pt idx="1014">
                  <c:v>3.0481563880999998E-2</c:v>
                </c:pt>
                <c:pt idx="1015">
                  <c:v>3.05460132658E-2</c:v>
                </c:pt>
                <c:pt idx="1016">
                  <c:v>3.06298378855E-2</c:v>
                </c:pt>
                <c:pt idx="1017">
                  <c:v>3.07134333998E-2</c:v>
                </c:pt>
                <c:pt idx="1018">
                  <c:v>3.0764766037499999E-2</c:v>
                </c:pt>
                <c:pt idx="1019">
                  <c:v>3.08449286968E-2</c:v>
                </c:pt>
                <c:pt idx="1020">
                  <c:v>3.0932415276800001E-2</c:v>
                </c:pt>
                <c:pt idx="1021">
                  <c:v>3.10071632266E-2</c:v>
                </c:pt>
                <c:pt idx="1022">
                  <c:v>3.10795456171E-2</c:v>
                </c:pt>
                <c:pt idx="1023">
                  <c:v>3.11439204961E-2</c:v>
                </c:pt>
                <c:pt idx="1024">
                  <c:v>3.12436092645E-2</c:v>
                </c:pt>
                <c:pt idx="1025">
                  <c:v>3.1287923455199998E-2</c:v>
                </c:pt>
                <c:pt idx="1026">
                  <c:v>3.1375791877500003E-2</c:v>
                </c:pt>
                <c:pt idx="1027">
                  <c:v>3.1456869095599999E-2</c:v>
                </c:pt>
                <c:pt idx="1028">
                  <c:v>3.1528186053E-2</c:v>
                </c:pt>
                <c:pt idx="1029">
                  <c:v>3.1612392514900001E-2</c:v>
                </c:pt>
                <c:pt idx="1030">
                  <c:v>3.1668070703700001E-2</c:v>
                </c:pt>
                <c:pt idx="1031">
                  <c:v>3.1758453696999998E-2</c:v>
                </c:pt>
                <c:pt idx="1032">
                  <c:v>3.1816650182E-2</c:v>
                </c:pt>
                <c:pt idx="1033">
                  <c:v>3.1901847571099998E-2</c:v>
                </c:pt>
                <c:pt idx="1034">
                  <c:v>3.1947687268300003E-2</c:v>
                </c:pt>
                <c:pt idx="1035">
                  <c:v>3.2031740993300001E-2</c:v>
                </c:pt>
                <c:pt idx="1036">
                  <c:v>3.2098405063199997E-2</c:v>
                </c:pt>
                <c:pt idx="1037">
                  <c:v>3.2191764563300002E-2</c:v>
                </c:pt>
                <c:pt idx="1038">
                  <c:v>3.2275434583400001E-2</c:v>
                </c:pt>
                <c:pt idx="1039">
                  <c:v>3.2344006001900003E-2</c:v>
                </c:pt>
                <c:pt idx="1040">
                  <c:v>3.2423861324799998E-2</c:v>
                </c:pt>
                <c:pt idx="1041">
                  <c:v>3.24970073998E-2</c:v>
                </c:pt>
                <c:pt idx="1042">
                  <c:v>3.25646623969E-2</c:v>
                </c:pt>
                <c:pt idx="1043">
                  <c:v>3.26334610581E-2</c:v>
                </c:pt>
                <c:pt idx="1044">
                  <c:v>3.2716218382100003E-2</c:v>
                </c:pt>
                <c:pt idx="1045">
                  <c:v>3.2780669629600002E-2</c:v>
                </c:pt>
                <c:pt idx="1046">
                  <c:v>3.2854579389099997E-2</c:v>
                </c:pt>
                <c:pt idx="1047">
                  <c:v>3.2921697944400002E-2</c:v>
                </c:pt>
                <c:pt idx="1048">
                  <c:v>3.3009640872500003E-2</c:v>
                </c:pt>
                <c:pt idx="1049">
                  <c:v>3.30894999206E-2</c:v>
                </c:pt>
                <c:pt idx="1050">
                  <c:v>3.3157460391499999E-2</c:v>
                </c:pt>
                <c:pt idx="1051">
                  <c:v>3.3233579248200001E-2</c:v>
                </c:pt>
                <c:pt idx="1052">
                  <c:v>3.3301386982199997E-2</c:v>
                </c:pt>
                <c:pt idx="1053">
                  <c:v>3.33771258593E-2</c:v>
                </c:pt>
                <c:pt idx="1054">
                  <c:v>3.3447373658399997E-2</c:v>
                </c:pt>
                <c:pt idx="1055">
                  <c:v>3.3513426780699997E-2</c:v>
                </c:pt>
                <c:pt idx="1056">
                  <c:v>3.3607166260499997E-2</c:v>
                </c:pt>
                <c:pt idx="1057">
                  <c:v>3.36691774428E-2</c:v>
                </c:pt>
                <c:pt idx="1058">
                  <c:v>3.3755671232899999E-2</c:v>
                </c:pt>
                <c:pt idx="1059">
                  <c:v>3.3818367868700003E-2</c:v>
                </c:pt>
                <c:pt idx="1060">
                  <c:v>3.3884268253999997E-2</c:v>
                </c:pt>
                <c:pt idx="1061">
                  <c:v>3.3961914479699998E-2</c:v>
                </c:pt>
                <c:pt idx="1062">
                  <c:v>3.4052982926400001E-2</c:v>
                </c:pt>
                <c:pt idx="1063">
                  <c:v>3.4135513007600003E-2</c:v>
                </c:pt>
                <c:pt idx="1064">
                  <c:v>3.4200269728900001E-2</c:v>
                </c:pt>
                <c:pt idx="1065">
                  <c:v>3.4274175763099997E-2</c:v>
                </c:pt>
                <c:pt idx="1066">
                  <c:v>3.4349307417900002E-2</c:v>
                </c:pt>
                <c:pt idx="1067">
                  <c:v>3.4417953342199999E-2</c:v>
                </c:pt>
                <c:pt idx="1068">
                  <c:v>3.44934649765E-2</c:v>
                </c:pt>
                <c:pt idx="1069">
                  <c:v>3.4588348120499997E-2</c:v>
                </c:pt>
                <c:pt idx="1070">
                  <c:v>3.4685596823700003E-2</c:v>
                </c:pt>
                <c:pt idx="1071">
                  <c:v>3.4739293158100003E-2</c:v>
                </c:pt>
                <c:pt idx="1072">
                  <c:v>3.479764238E-2</c:v>
                </c:pt>
                <c:pt idx="1073">
                  <c:v>3.4880094230199998E-2</c:v>
                </c:pt>
                <c:pt idx="1074">
                  <c:v>3.4958653152000002E-2</c:v>
                </c:pt>
                <c:pt idx="1075">
                  <c:v>3.5017233341900003E-2</c:v>
                </c:pt>
                <c:pt idx="1076">
                  <c:v>3.5098768770699999E-2</c:v>
                </c:pt>
                <c:pt idx="1077">
                  <c:v>3.5178475081900001E-2</c:v>
                </c:pt>
                <c:pt idx="1078">
                  <c:v>3.5247728228599999E-2</c:v>
                </c:pt>
                <c:pt idx="1079">
                  <c:v>3.5316299647100001E-2</c:v>
                </c:pt>
                <c:pt idx="1080">
                  <c:v>3.5386774688999999E-2</c:v>
                </c:pt>
                <c:pt idx="1081">
                  <c:v>3.5448864102400002E-2</c:v>
                </c:pt>
                <c:pt idx="1082">
                  <c:v>3.55398580432E-2</c:v>
                </c:pt>
                <c:pt idx="1083">
                  <c:v>3.5616815090200003E-2</c:v>
                </c:pt>
                <c:pt idx="1084">
                  <c:v>3.5682030022099999E-2</c:v>
                </c:pt>
                <c:pt idx="1085">
                  <c:v>3.5755101591299999E-2</c:v>
                </c:pt>
                <c:pt idx="1086">
                  <c:v>3.5825651138999999E-2</c:v>
                </c:pt>
                <c:pt idx="1087">
                  <c:v>3.5891398787500001E-2</c:v>
                </c:pt>
                <c:pt idx="1088">
                  <c:v>3.5966835916000001E-2</c:v>
                </c:pt>
                <c:pt idx="1089">
                  <c:v>3.6037843674400001E-2</c:v>
                </c:pt>
                <c:pt idx="1090">
                  <c:v>3.6114424467099997E-2</c:v>
                </c:pt>
                <c:pt idx="1091">
                  <c:v>3.6199469119299998E-2</c:v>
                </c:pt>
                <c:pt idx="1092">
                  <c:v>3.6276504397400003E-2</c:v>
                </c:pt>
                <c:pt idx="1093">
                  <c:v>3.6340422928299997E-2</c:v>
                </c:pt>
                <c:pt idx="1094">
                  <c:v>3.6398313939599997E-2</c:v>
                </c:pt>
                <c:pt idx="1095">
                  <c:v>3.6497317254499999E-2</c:v>
                </c:pt>
                <c:pt idx="1096">
                  <c:v>3.6570463329599998E-2</c:v>
                </c:pt>
                <c:pt idx="1097">
                  <c:v>3.6631174385500002E-2</c:v>
                </c:pt>
                <c:pt idx="1098">
                  <c:v>3.6703176796399999E-2</c:v>
                </c:pt>
                <c:pt idx="1099">
                  <c:v>3.6792494356600002E-2</c:v>
                </c:pt>
                <c:pt idx="1100">
                  <c:v>3.6862816661599997E-2</c:v>
                </c:pt>
                <c:pt idx="1101">
                  <c:v>3.6950301379000003E-2</c:v>
                </c:pt>
                <c:pt idx="1102">
                  <c:v>3.7027947604699997E-2</c:v>
                </c:pt>
                <c:pt idx="1103">
                  <c:v>3.7094689905599998E-2</c:v>
                </c:pt>
                <c:pt idx="1104">
                  <c:v>3.7178587168499998E-2</c:v>
                </c:pt>
                <c:pt idx="1105">
                  <c:v>3.7249218672500001E-2</c:v>
                </c:pt>
                <c:pt idx="1106">
                  <c:v>3.73321287334E-2</c:v>
                </c:pt>
                <c:pt idx="1107">
                  <c:v>3.7399172782900003E-2</c:v>
                </c:pt>
                <c:pt idx="1108">
                  <c:v>3.7483301013700003E-2</c:v>
                </c:pt>
                <c:pt idx="1109">
                  <c:v>3.7562090903500003E-2</c:v>
                </c:pt>
                <c:pt idx="1110">
                  <c:v>3.7633482366800003E-2</c:v>
                </c:pt>
                <c:pt idx="1111">
                  <c:v>3.7706322968E-2</c:v>
                </c:pt>
                <c:pt idx="1112">
                  <c:v>3.7783894687899999E-2</c:v>
                </c:pt>
                <c:pt idx="1113">
                  <c:v>3.78561243415E-2</c:v>
                </c:pt>
                <c:pt idx="1114">
                  <c:v>3.79307195544E-2</c:v>
                </c:pt>
                <c:pt idx="1115">
                  <c:v>3.8011189550199997E-2</c:v>
                </c:pt>
                <c:pt idx="1116">
                  <c:v>3.8074571639300003E-2</c:v>
                </c:pt>
                <c:pt idx="1117">
                  <c:v>3.8160838186699998E-2</c:v>
                </c:pt>
                <c:pt idx="1118">
                  <c:v>3.8229864090699998E-2</c:v>
                </c:pt>
                <c:pt idx="1119">
                  <c:v>3.8303162902600003E-2</c:v>
                </c:pt>
                <c:pt idx="1120">
                  <c:v>3.8383781909900001E-2</c:v>
                </c:pt>
                <c:pt idx="1121">
                  <c:v>3.84486168623E-2</c:v>
                </c:pt>
                <c:pt idx="1122">
                  <c:v>3.8543272763500003E-2</c:v>
                </c:pt>
                <c:pt idx="1123">
                  <c:v>3.8605663925399998E-2</c:v>
                </c:pt>
                <c:pt idx="1124">
                  <c:v>3.86586710811E-2</c:v>
                </c:pt>
                <c:pt idx="1125">
                  <c:v>3.8736548274799998E-2</c:v>
                </c:pt>
                <c:pt idx="1126">
                  <c:v>3.8804735988400001E-2</c:v>
                </c:pt>
                <c:pt idx="1127">
                  <c:v>3.8875058293299999E-2</c:v>
                </c:pt>
                <c:pt idx="1128">
                  <c:v>3.8933560252200003E-2</c:v>
                </c:pt>
                <c:pt idx="1129">
                  <c:v>3.9033174514799998E-2</c:v>
                </c:pt>
                <c:pt idx="1130">
                  <c:v>3.91070842743E-2</c:v>
                </c:pt>
                <c:pt idx="1131">
                  <c:v>3.9168331772100003E-2</c:v>
                </c:pt>
                <c:pt idx="1132">
                  <c:v>3.9241477847099998E-2</c:v>
                </c:pt>
                <c:pt idx="1133">
                  <c:v>3.9298910647600001E-2</c:v>
                </c:pt>
                <c:pt idx="1134">
                  <c:v>3.9387386292199997E-2</c:v>
                </c:pt>
                <c:pt idx="1135">
                  <c:v>3.9449702948299997E-2</c:v>
                </c:pt>
                <c:pt idx="1136">
                  <c:v>3.9544206112599997E-2</c:v>
                </c:pt>
                <c:pt idx="1137">
                  <c:v>3.9601944387000002E-2</c:v>
                </c:pt>
                <c:pt idx="1138">
                  <c:v>3.9678674191199997E-2</c:v>
                </c:pt>
                <c:pt idx="1139">
                  <c:v>3.9744805544599998E-2</c:v>
                </c:pt>
                <c:pt idx="1140">
                  <c:v>3.9826873689899997E-2</c:v>
                </c:pt>
                <c:pt idx="1141">
                  <c:v>3.98966632783E-2</c:v>
                </c:pt>
                <c:pt idx="1142">
                  <c:v>3.9967447519300002E-2</c:v>
                </c:pt>
                <c:pt idx="1143">
                  <c:v>4.0047761052800002E-2</c:v>
                </c:pt>
                <c:pt idx="1144">
                  <c:v>4.0129754692299999E-2</c:v>
                </c:pt>
                <c:pt idx="1145">
                  <c:v>4.0202599018800002E-2</c:v>
                </c:pt>
                <c:pt idx="1146">
                  <c:v>4.0272694081099999E-2</c:v>
                </c:pt>
                <c:pt idx="1147">
                  <c:v>4.0365211665599997E-2</c:v>
                </c:pt>
                <c:pt idx="1148">
                  <c:v>4.0431797504399999E-2</c:v>
                </c:pt>
                <c:pt idx="1149">
                  <c:v>4.0512189269100003E-2</c:v>
                </c:pt>
                <c:pt idx="1150">
                  <c:v>4.0589075535500001E-2</c:v>
                </c:pt>
                <c:pt idx="1151">
                  <c:v>4.0662296116400001E-2</c:v>
                </c:pt>
                <c:pt idx="1152">
                  <c:v>4.0742766112100003E-2</c:v>
                </c:pt>
                <c:pt idx="1153">
                  <c:v>4.08102683723E-2</c:v>
                </c:pt>
                <c:pt idx="1154">
                  <c:v>4.08890582621E-2</c:v>
                </c:pt>
                <c:pt idx="1155">
                  <c:v>4.0951907634699997E-2</c:v>
                </c:pt>
                <c:pt idx="1156">
                  <c:v>4.1026197373900002E-2</c:v>
                </c:pt>
                <c:pt idx="1157">
                  <c:v>4.1109103709500001E-2</c:v>
                </c:pt>
                <c:pt idx="1158">
                  <c:v>4.1196055710300002E-2</c:v>
                </c:pt>
                <c:pt idx="1159">
                  <c:v>4.1267447173600001E-2</c:v>
                </c:pt>
                <c:pt idx="1160">
                  <c:v>4.1337467730000001E-2</c:v>
                </c:pt>
                <c:pt idx="1161">
                  <c:v>4.1405044496100003E-2</c:v>
                </c:pt>
                <c:pt idx="1162">
                  <c:v>4.1487727314200001E-2</c:v>
                </c:pt>
                <c:pt idx="1163">
                  <c:v>4.1554693132599997E-2</c:v>
                </c:pt>
                <c:pt idx="1164">
                  <c:v>4.1635084897300001E-2</c:v>
                </c:pt>
                <c:pt idx="1165">
                  <c:v>4.1708536446100002E-2</c:v>
                </c:pt>
                <c:pt idx="1166">
                  <c:v>4.1777413338400002E-2</c:v>
                </c:pt>
                <c:pt idx="1167">
                  <c:v>4.1858416050700002E-2</c:v>
                </c:pt>
                <c:pt idx="1168">
                  <c:v>4.1927516460400001E-2</c:v>
                </c:pt>
                <c:pt idx="1169">
                  <c:v>4.1991893202099999E-2</c:v>
                </c:pt>
                <c:pt idx="1170">
                  <c:v>4.2079072445600003E-2</c:v>
                </c:pt>
                <c:pt idx="1171">
                  <c:v>4.2157940566499998E-2</c:v>
                </c:pt>
                <c:pt idx="1172">
                  <c:v>4.2221780866400001E-2</c:v>
                </c:pt>
                <c:pt idx="1173">
                  <c:v>4.2285088449699998E-2</c:v>
                </c:pt>
                <c:pt idx="1174">
                  <c:v>4.23665456474E-2</c:v>
                </c:pt>
                <c:pt idx="1175">
                  <c:v>4.2448312044100003E-2</c:v>
                </c:pt>
                <c:pt idx="1176">
                  <c:v>4.2518101632600003E-2</c:v>
                </c:pt>
                <c:pt idx="1177">
                  <c:v>4.2595442384499999E-2</c:v>
                </c:pt>
                <c:pt idx="1178">
                  <c:v>4.2661800980599997E-2</c:v>
                </c:pt>
                <c:pt idx="1179">
                  <c:v>4.2738076299399998E-2</c:v>
                </c:pt>
                <c:pt idx="1180">
                  <c:v>4.2805727571199999E-2</c:v>
                </c:pt>
                <c:pt idx="1181">
                  <c:v>4.2879410088099999E-2</c:v>
                </c:pt>
                <c:pt idx="1182">
                  <c:v>4.2950037866800003E-2</c:v>
                </c:pt>
                <c:pt idx="1183">
                  <c:v>4.3023336678700001E-2</c:v>
                </c:pt>
                <c:pt idx="1184">
                  <c:v>4.3101668357800001E-2</c:v>
                </c:pt>
                <c:pt idx="1185">
                  <c:v>4.3176110833900001E-2</c:v>
                </c:pt>
                <c:pt idx="1186">
                  <c:v>4.3252997100400002E-2</c:v>
                </c:pt>
                <c:pt idx="1187">
                  <c:v>4.3332245200900003E-2</c:v>
                </c:pt>
                <c:pt idx="1188">
                  <c:v>4.3408136814799998E-2</c:v>
                </c:pt>
                <c:pt idx="1189">
                  <c:v>4.3475560843900002E-2</c:v>
                </c:pt>
                <c:pt idx="1190">
                  <c:v>4.3551146984100002E-2</c:v>
                </c:pt>
                <c:pt idx="1191">
                  <c:v>4.3623913079499997E-2</c:v>
                </c:pt>
                <c:pt idx="1192">
                  <c:v>4.3714296072699999E-2</c:v>
                </c:pt>
                <c:pt idx="1193">
                  <c:v>4.3761283159300002E-2</c:v>
                </c:pt>
                <c:pt idx="1194">
                  <c:v>4.3839383870399998E-2</c:v>
                </c:pt>
                <c:pt idx="1195">
                  <c:v>4.3917641043700002E-2</c:v>
                </c:pt>
                <c:pt idx="1196">
                  <c:v>4.4016338884799999E-2</c:v>
                </c:pt>
                <c:pt idx="1197">
                  <c:v>4.4081017375000003E-2</c:v>
                </c:pt>
                <c:pt idx="1198">
                  <c:v>4.4151112437199998E-2</c:v>
                </c:pt>
                <c:pt idx="1199">
                  <c:v>4.4220674783E-2</c:v>
                </c:pt>
                <c:pt idx="1200">
                  <c:v>4.4307321310000002E-2</c:v>
                </c:pt>
                <c:pt idx="1201">
                  <c:v>4.43708561361E-2</c:v>
                </c:pt>
                <c:pt idx="1202">
                  <c:v>4.44616228342E-2</c:v>
                </c:pt>
                <c:pt idx="1203">
                  <c:v>4.4532176107199999E-2</c:v>
                </c:pt>
                <c:pt idx="1204">
                  <c:v>4.4614855200100001E-2</c:v>
                </c:pt>
                <c:pt idx="1205">
                  <c:v>4.4674579054100001E-2</c:v>
                </c:pt>
                <c:pt idx="1206">
                  <c:v>4.4746350497000001E-2</c:v>
                </c:pt>
                <c:pt idx="1207">
                  <c:v>4.4812481850400002E-2</c:v>
                </c:pt>
                <c:pt idx="1208">
                  <c:v>4.4888600707099997E-2</c:v>
                </c:pt>
                <c:pt idx="1209">
                  <c:v>4.4965025037500002E-2</c:v>
                </c:pt>
                <c:pt idx="1210">
                  <c:v>4.5039087534000002E-2</c:v>
                </c:pt>
                <c:pt idx="1211">
                  <c:v>4.511635378E-2</c:v>
                </c:pt>
                <c:pt idx="1212">
                  <c:v>4.51881252229E-2</c:v>
                </c:pt>
                <c:pt idx="1213">
                  <c:v>4.5270577073099998E-2</c:v>
                </c:pt>
                <c:pt idx="1214">
                  <c:v>4.5334801077799997E-2</c:v>
                </c:pt>
                <c:pt idx="1215">
                  <c:v>4.5416411012400001E-2</c:v>
                </c:pt>
                <c:pt idx="1216">
                  <c:v>4.5494209974999998E-2</c:v>
                </c:pt>
                <c:pt idx="1217">
                  <c:v>4.5560415834200001E-2</c:v>
                </c:pt>
                <c:pt idx="1218">
                  <c:v>4.5638214796799997E-2</c:v>
                </c:pt>
                <c:pt idx="1219">
                  <c:v>4.5705258846300001E-2</c:v>
                </c:pt>
                <c:pt idx="1220">
                  <c:v>4.5786261558499998E-2</c:v>
                </c:pt>
                <c:pt idx="1221">
                  <c:v>4.5847129076700001E-2</c:v>
                </c:pt>
                <c:pt idx="1222">
                  <c:v>4.5934230089200001E-2</c:v>
                </c:pt>
                <c:pt idx="1223">
                  <c:v>4.5987851917700003E-2</c:v>
                </c:pt>
                <c:pt idx="1224">
                  <c:v>4.6083573252E-2</c:v>
                </c:pt>
                <c:pt idx="1225">
                  <c:v>4.6142153441900001E-2</c:v>
                </c:pt>
                <c:pt idx="1226">
                  <c:v>4.6232536435100002E-2</c:v>
                </c:pt>
                <c:pt idx="1227">
                  <c:v>4.6326659619800002E-2</c:v>
                </c:pt>
                <c:pt idx="1228">
                  <c:v>4.6393014490600001E-2</c:v>
                </c:pt>
                <c:pt idx="1229">
                  <c:v>4.6451669186400001E-2</c:v>
                </c:pt>
                <c:pt idx="1230">
                  <c:v>4.6531680971400001E-2</c:v>
                </c:pt>
                <c:pt idx="1231">
                  <c:v>4.6606123447399998E-2</c:v>
                </c:pt>
                <c:pt idx="1232">
                  <c:v>4.6665616333499998E-2</c:v>
                </c:pt>
                <c:pt idx="1233">
                  <c:v>4.6756535768500002E-2</c:v>
                </c:pt>
                <c:pt idx="1234">
                  <c:v>4.6846002340300001E-2</c:v>
                </c:pt>
                <c:pt idx="1235">
                  <c:v>4.6912666410199998E-2</c:v>
                </c:pt>
                <c:pt idx="1236">
                  <c:v>4.6989474445599998E-2</c:v>
                </c:pt>
                <c:pt idx="1237">
                  <c:v>4.7068186104299997E-2</c:v>
                </c:pt>
                <c:pt idx="1238">
                  <c:v>4.7134697437299998E-2</c:v>
                </c:pt>
                <c:pt idx="1239">
                  <c:v>4.7211352735800002E-2</c:v>
                </c:pt>
                <c:pt idx="1240">
                  <c:v>4.7292049974200001E-2</c:v>
                </c:pt>
                <c:pt idx="1241">
                  <c:v>4.7361306846100001E-2</c:v>
                </c:pt>
                <c:pt idx="1242">
                  <c:v>4.7419730573899997E-2</c:v>
                </c:pt>
                <c:pt idx="1243">
                  <c:v>4.75021079183E-2</c:v>
                </c:pt>
                <c:pt idx="1244">
                  <c:v>4.7577310353499998E-2</c:v>
                </c:pt>
                <c:pt idx="1245">
                  <c:v>4.7661747783400002E-2</c:v>
                </c:pt>
                <c:pt idx="1246">
                  <c:v>4.7728102654200001E-2</c:v>
                </c:pt>
                <c:pt idx="1247">
                  <c:v>4.7808572649999999E-2</c:v>
                </c:pt>
                <c:pt idx="1248">
                  <c:v>4.7884844243500001E-2</c:v>
                </c:pt>
                <c:pt idx="1249">
                  <c:v>4.7931831330099997E-2</c:v>
                </c:pt>
                <c:pt idx="1250">
                  <c:v>4.80177141726E-2</c:v>
                </c:pt>
                <c:pt idx="1251">
                  <c:v>4.8081248998600001E-2</c:v>
                </c:pt>
                <c:pt idx="1252">
                  <c:v>4.8161640763299998E-2</c:v>
                </c:pt>
                <c:pt idx="1253">
                  <c:v>4.8243481665800003E-2</c:v>
                </c:pt>
                <c:pt idx="1254">
                  <c:v>4.83074001968E-2</c:v>
                </c:pt>
                <c:pt idx="1255">
                  <c:v>4.8390917479999997E-2</c:v>
                </c:pt>
                <c:pt idx="1256">
                  <c:v>4.8457659781000001E-2</c:v>
                </c:pt>
                <c:pt idx="1257">
                  <c:v>4.8558261245500001E-2</c:v>
                </c:pt>
                <c:pt idx="1258">
                  <c:v>4.8630036413699999E-2</c:v>
                </c:pt>
                <c:pt idx="1259">
                  <c:v>4.8709511756899998E-2</c:v>
                </c:pt>
                <c:pt idx="1260">
                  <c:v>4.8777319490900001E-2</c:v>
                </c:pt>
                <c:pt idx="1261">
                  <c:v>4.8836201429399997E-2</c:v>
                </c:pt>
                <c:pt idx="1262">
                  <c:v>4.8925824463399999E-2</c:v>
                </c:pt>
                <c:pt idx="1263">
                  <c:v>4.9006748944500002E-2</c:v>
                </c:pt>
                <c:pt idx="1264">
                  <c:v>4.9066625535500001E-2</c:v>
                </c:pt>
                <c:pt idx="1265">
                  <c:v>4.9142211675599998E-2</c:v>
                </c:pt>
                <c:pt idx="1266">
                  <c:v>4.92245107889E-2</c:v>
                </c:pt>
                <c:pt idx="1267">
                  <c:v>4.9309555441100002E-2</c:v>
                </c:pt>
                <c:pt idx="1268">
                  <c:v>4.9381326884000001E-2</c:v>
                </c:pt>
                <c:pt idx="1269">
                  <c:v>4.9463473260400001E-2</c:v>
                </c:pt>
                <c:pt idx="1270">
                  <c:v>4.9536466598500001E-2</c:v>
                </c:pt>
                <c:pt idx="1271">
                  <c:v>4.9602292478100003E-2</c:v>
                </c:pt>
                <c:pt idx="1272">
                  <c:v>4.9690693616899997E-2</c:v>
                </c:pt>
                <c:pt idx="1273">
                  <c:v>4.9752168357399998E-2</c:v>
                </c:pt>
                <c:pt idx="1274">
                  <c:v>4.9832180142399998E-2</c:v>
                </c:pt>
                <c:pt idx="1275">
                  <c:v>4.99032661319E-2</c:v>
                </c:pt>
                <c:pt idx="1276">
                  <c:v>4.99647408724E-2</c:v>
                </c:pt>
                <c:pt idx="1277">
                  <c:v>5.0042845308800002E-2</c:v>
                </c:pt>
                <c:pt idx="1278">
                  <c:v>5.01120276749E-2</c:v>
                </c:pt>
                <c:pt idx="1279">
                  <c:v>5.0196230411500002E-2</c:v>
                </c:pt>
                <c:pt idx="1280">
                  <c:v>5.0261292606599998E-2</c:v>
                </c:pt>
                <c:pt idx="1281">
                  <c:v>5.0341531634300003E-2</c:v>
                </c:pt>
                <c:pt idx="1282">
                  <c:v>5.0423830747599999E-2</c:v>
                </c:pt>
                <c:pt idx="1283">
                  <c:v>5.05010969937E-2</c:v>
                </c:pt>
                <c:pt idx="1284">
                  <c:v>5.0576761364899997E-2</c:v>
                </c:pt>
                <c:pt idx="1285">
                  <c:v>5.0650898367199999E-2</c:v>
                </c:pt>
                <c:pt idx="1286">
                  <c:v>5.0719849765300001E-2</c:v>
                </c:pt>
                <c:pt idx="1287">
                  <c:v>5.0798255950200003E-2</c:v>
                </c:pt>
                <c:pt idx="1288">
                  <c:v>5.0871938467E-2</c:v>
                </c:pt>
                <c:pt idx="1289">
                  <c:v>5.0952710211299997E-2</c:v>
                </c:pt>
                <c:pt idx="1290">
                  <c:v>5.1006332039799998E-2</c:v>
                </c:pt>
                <c:pt idx="1291">
                  <c:v>5.1081001758600003E-2</c:v>
                </c:pt>
                <c:pt idx="1292">
                  <c:v>5.1152776926800002E-2</c:v>
                </c:pt>
                <c:pt idx="1293">
                  <c:v>5.1200676709399998E-2</c:v>
                </c:pt>
                <c:pt idx="1294">
                  <c:v>5.1308680325699997E-2</c:v>
                </c:pt>
                <c:pt idx="1295">
                  <c:v>5.1364663988399999E-2</c:v>
                </c:pt>
                <c:pt idx="1296">
                  <c:v>5.1444824785000003E-2</c:v>
                </c:pt>
                <c:pt idx="1297">
                  <c:v>5.1539938896899999E-2</c:v>
                </c:pt>
                <c:pt idx="1298">
                  <c:v>5.16121685505E-2</c:v>
                </c:pt>
                <c:pt idx="1299">
                  <c:v>5.1701486110700003E-2</c:v>
                </c:pt>
                <c:pt idx="1300">
                  <c:v>5.1764182746400003E-2</c:v>
                </c:pt>
                <c:pt idx="1301">
                  <c:v>5.1839463412799998E-2</c:v>
                </c:pt>
                <c:pt idx="1302">
                  <c:v>5.19175678492E-2</c:v>
                </c:pt>
                <c:pt idx="1303">
                  <c:v>5.1988273858999998E-2</c:v>
                </c:pt>
                <c:pt idx="1304">
                  <c:v>5.20693510771E-2</c:v>
                </c:pt>
                <c:pt idx="1305">
                  <c:v>5.21473810077E-2</c:v>
                </c:pt>
                <c:pt idx="1306">
                  <c:v>5.2224721759600003E-2</c:v>
                </c:pt>
                <c:pt idx="1307">
                  <c:v>5.2289478480799997E-2</c:v>
                </c:pt>
                <c:pt idx="1308">
                  <c:v>5.2350800484400002E-2</c:v>
                </c:pt>
                <c:pt idx="1309">
                  <c:v>5.2451785653800001E-2</c:v>
                </c:pt>
                <c:pt idx="1310">
                  <c:v>5.2519287913999999E-2</c:v>
                </c:pt>
                <c:pt idx="1311">
                  <c:v>5.2600290626299999E-2</c:v>
                </c:pt>
                <c:pt idx="1312">
                  <c:v>5.26703856885E-2</c:v>
                </c:pt>
                <c:pt idx="1313">
                  <c:v>5.2755810320399998E-2</c:v>
                </c:pt>
                <c:pt idx="1314">
                  <c:v>5.2830558270200001E-2</c:v>
                </c:pt>
                <c:pt idx="1315">
                  <c:v>5.2908055484299998E-2</c:v>
                </c:pt>
                <c:pt idx="1316">
                  <c:v>5.29906563461E-2</c:v>
                </c:pt>
                <c:pt idx="1317">
                  <c:v>5.3057625889800002E-2</c:v>
                </c:pt>
                <c:pt idx="1318">
                  <c:v>5.3123448044099998E-2</c:v>
                </c:pt>
                <c:pt idx="1319">
                  <c:v>5.32216913998E-2</c:v>
                </c:pt>
                <c:pt idx="1320">
                  <c:v>5.3292699158200001E-2</c:v>
                </c:pt>
                <c:pt idx="1321">
                  <c:v>5.3366381674999998E-2</c:v>
                </c:pt>
                <c:pt idx="1322">
                  <c:v>5.3429685533000003E-2</c:v>
                </c:pt>
                <c:pt idx="1323">
                  <c:v>5.3512215614300002E-2</c:v>
                </c:pt>
                <c:pt idx="1324">
                  <c:v>5.3583912551399999E-2</c:v>
                </c:pt>
                <c:pt idx="1325">
                  <c:v>5.36668971181E-2</c:v>
                </c:pt>
                <c:pt idx="1326">
                  <c:v>5.3733635693799998E-2</c:v>
                </c:pt>
                <c:pt idx="1327">
                  <c:v>5.3816162049799998E-2</c:v>
                </c:pt>
                <c:pt idx="1328">
                  <c:v>5.3885497152799999E-2</c:v>
                </c:pt>
                <c:pt idx="1329">
                  <c:v>5.3957954049099997E-2</c:v>
                </c:pt>
                <c:pt idx="1330">
                  <c:v>5.4031405597899998E-2</c:v>
                </c:pt>
                <c:pt idx="1331">
                  <c:v>5.4108444601300001E-2</c:v>
                </c:pt>
                <c:pt idx="1332">
                  <c:v>5.4187156260000001E-2</c:v>
                </c:pt>
                <c:pt idx="1333">
                  <c:v>5.4256260395100002E-2</c:v>
                </c:pt>
                <c:pt idx="1334">
                  <c:v>5.4334137588700003E-2</c:v>
                </c:pt>
                <c:pt idx="1335">
                  <c:v>5.4407283663699998E-2</c:v>
                </c:pt>
                <c:pt idx="1336">
                  <c:v>5.4467462003199997E-2</c:v>
                </c:pt>
                <c:pt idx="1337">
                  <c:v>5.4545566439599999E-2</c:v>
                </c:pt>
                <c:pt idx="1338">
                  <c:v>5.4625194519799997E-2</c:v>
                </c:pt>
                <c:pt idx="1339">
                  <c:v>5.4702077060900002E-2</c:v>
                </c:pt>
                <c:pt idx="1340">
                  <c:v>5.4770115762900001E-2</c:v>
                </c:pt>
                <c:pt idx="1341">
                  <c:v>5.4858058691000001E-2</c:v>
                </c:pt>
                <c:pt idx="1342">
                  <c:v>5.4921515285999999E-2</c:v>
                </c:pt>
                <c:pt idx="1343">
                  <c:v>5.5001679807900002E-2</c:v>
                </c:pt>
                <c:pt idx="1344">
                  <c:v>5.5087029933900002E-2</c:v>
                </c:pt>
                <c:pt idx="1345">
                  <c:v>5.5155675858300002E-2</c:v>
                </c:pt>
                <c:pt idx="1346">
                  <c:v>5.5226687341899998E-2</c:v>
                </c:pt>
                <c:pt idx="1347">
                  <c:v>5.53143247962E-2</c:v>
                </c:pt>
                <c:pt idx="1348">
                  <c:v>5.5390138179099997E-2</c:v>
                </c:pt>
                <c:pt idx="1349">
                  <c:v>5.5451311171099998E-2</c:v>
                </c:pt>
                <c:pt idx="1350">
                  <c:v>5.5531475693000001E-2</c:v>
                </c:pt>
                <c:pt idx="1351">
                  <c:v>5.5612858384799999E-2</c:v>
                </c:pt>
                <c:pt idx="1352">
                  <c:v>5.5675707757499998E-2</c:v>
                </c:pt>
                <c:pt idx="1353">
                  <c:v>5.5762581527199997E-2</c:v>
                </c:pt>
                <c:pt idx="1354">
                  <c:v>5.5848237127099999E-2</c:v>
                </c:pt>
                <c:pt idx="1355">
                  <c:v>5.5915359407699997E-2</c:v>
                </c:pt>
                <c:pt idx="1356">
                  <c:v>5.5985070764999999E-2</c:v>
                </c:pt>
                <c:pt idx="1357">
                  <c:v>5.6065998971499997E-2</c:v>
                </c:pt>
                <c:pt idx="1358">
                  <c:v>5.6145399808900001E-2</c:v>
                </c:pt>
                <c:pt idx="1359">
                  <c:v>5.6246690452099998E-2</c:v>
                </c:pt>
                <c:pt idx="1360">
                  <c:v>5.6311596185E-2</c:v>
                </c:pt>
                <c:pt idx="1361">
                  <c:v>5.6392677128299998E-2</c:v>
                </c:pt>
                <c:pt idx="1362">
                  <c:v>5.6470628827799997E-2</c:v>
                </c:pt>
                <c:pt idx="1363">
                  <c:v>5.6534163653900002E-2</c:v>
                </c:pt>
                <c:pt idx="1364">
                  <c:v>5.6615013629200003E-2</c:v>
                </c:pt>
                <c:pt idx="1365">
                  <c:v>5.6677937507600001E-2</c:v>
                </c:pt>
                <c:pt idx="1366">
                  <c:v>5.6769467890299997E-2</c:v>
                </c:pt>
                <c:pt idx="1367">
                  <c:v>5.6850012391800001E-2</c:v>
                </c:pt>
                <c:pt idx="1368">
                  <c:v>5.6921862065800001E-2</c:v>
                </c:pt>
                <c:pt idx="1369">
                  <c:v>5.7000726461400003E-2</c:v>
                </c:pt>
                <c:pt idx="1370">
                  <c:v>5.70747107267E-2</c:v>
                </c:pt>
                <c:pt idx="1371">
                  <c:v>5.7151902466999999E-2</c:v>
                </c:pt>
                <c:pt idx="1372">
                  <c:v>5.7229470461599999E-2</c:v>
                </c:pt>
                <c:pt idx="1373">
                  <c:v>5.7293158024500003E-2</c:v>
                </c:pt>
                <c:pt idx="1374">
                  <c:v>5.7373475283399998E-2</c:v>
                </c:pt>
                <c:pt idx="1375">
                  <c:v>5.74503578246E-2</c:v>
                </c:pt>
                <c:pt idx="1376">
                  <c:v>5.7525869458900002E-2</c:v>
                </c:pt>
                <c:pt idx="1377">
                  <c:v>5.7610914111100003E-2</c:v>
                </c:pt>
                <c:pt idx="1378">
                  <c:v>5.7677119970299999E-2</c:v>
                </c:pt>
                <c:pt idx="1379">
                  <c:v>5.7753849774599998E-2</c:v>
                </c:pt>
                <c:pt idx="1380">
                  <c:v>5.7832106947900003E-2</c:v>
                </c:pt>
                <c:pt idx="1381">
                  <c:v>5.7911429554199999E-2</c:v>
                </c:pt>
                <c:pt idx="1382">
                  <c:v>5.7952467352199999E-2</c:v>
                </c:pt>
                <c:pt idx="1383">
                  <c:v>5.8042466640500001E-2</c:v>
                </c:pt>
                <c:pt idx="1384">
                  <c:v>5.8129649609299998E-2</c:v>
                </c:pt>
                <c:pt idx="1385">
                  <c:v>5.8178234845400002E-2</c:v>
                </c:pt>
                <c:pt idx="1386">
                  <c:v>5.8267094194899997E-2</c:v>
                </c:pt>
                <c:pt idx="1387">
                  <c:v>5.8346342295399999E-2</c:v>
                </c:pt>
                <c:pt idx="1388">
                  <c:v>5.8424826711400001E-2</c:v>
                </c:pt>
                <c:pt idx="1389">
                  <c:v>5.8498583734E-2</c:v>
                </c:pt>
                <c:pt idx="1390">
                  <c:v>5.8564558625199999E-2</c:v>
                </c:pt>
                <c:pt idx="1391">
                  <c:v>5.8641593903300003E-2</c:v>
                </c:pt>
                <c:pt idx="1392">
                  <c:v>5.8711156249000002E-2</c:v>
                </c:pt>
                <c:pt idx="1393">
                  <c:v>5.88047429919E-2</c:v>
                </c:pt>
                <c:pt idx="1394">
                  <c:v>5.8872930705500003E-2</c:v>
                </c:pt>
                <c:pt idx="1395">
                  <c:v>5.8967053890200002E-2</c:v>
                </c:pt>
                <c:pt idx="1396">
                  <c:v>5.9025097638399998E-2</c:v>
                </c:pt>
                <c:pt idx="1397">
                  <c:v>5.9095114469499999E-2</c:v>
                </c:pt>
                <c:pt idx="1398">
                  <c:v>5.91915249825E-2</c:v>
                </c:pt>
                <c:pt idx="1399">
                  <c:v>5.9267416596400002E-2</c:v>
                </c:pt>
                <c:pt idx="1400">
                  <c:v>5.9348572045599998E-2</c:v>
                </c:pt>
                <c:pt idx="1401">
                  <c:v>5.9426523745099998E-2</c:v>
                </c:pt>
                <c:pt idx="1402">
                  <c:v>5.9509813785600003E-2</c:v>
                </c:pt>
                <c:pt idx="1403">
                  <c:v>5.9580747038099999E-2</c:v>
                </c:pt>
                <c:pt idx="1404">
                  <c:v>5.9648249298300003E-2</c:v>
                </c:pt>
                <c:pt idx="1405">
                  <c:v>5.9736117720600002E-2</c:v>
                </c:pt>
                <c:pt idx="1406">
                  <c:v>5.9795610606700002E-2</c:v>
                </c:pt>
                <c:pt idx="1407">
                  <c:v>5.9871122240999997E-2</c:v>
                </c:pt>
                <c:pt idx="1408">
                  <c:v>5.9945791959800002E-2</c:v>
                </c:pt>
                <c:pt idx="1409">
                  <c:v>6.0028091073000001E-2</c:v>
                </c:pt>
                <c:pt idx="1410">
                  <c:v>6.01155757904E-2</c:v>
                </c:pt>
                <c:pt idx="1411">
                  <c:v>6.01778142154E-2</c:v>
                </c:pt>
                <c:pt idx="1412">
                  <c:v>6.0260113328700002E-2</c:v>
                </c:pt>
                <c:pt idx="1413">
                  <c:v>6.0325480997600003E-2</c:v>
                </c:pt>
                <c:pt idx="1414">
                  <c:v>6.0415942221899999E-2</c:v>
                </c:pt>
                <c:pt idx="1415">
                  <c:v>6.0475129634099997E-2</c:v>
                </c:pt>
                <c:pt idx="1416">
                  <c:v>6.05562850833E-2</c:v>
                </c:pt>
                <c:pt idx="1417">
                  <c:v>6.0644913464799999E-2</c:v>
                </c:pt>
                <c:pt idx="1418">
                  <c:v>6.0713637620200003E-2</c:v>
                </c:pt>
                <c:pt idx="1419">
                  <c:v>6.0790520161399998E-2</c:v>
                </c:pt>
                <c:pt idx="1420">
                  <c:v>6.0860995203300003E-2</c:v>
                </c:pt>
                <c:pt idx="1421">
                  <c:v>6.0938335955100002E-2</c:v>
                </c:pt>
                <c:pt idx="1422">
                  <c:v>6.1025135219100003E-2</c:v>
                </c:pt>
                <c:pt idx="1423">
                  <c:v>6.1092562973499999E-2</c:v>
                </c:pt>
                <c:pt idx="1424">
                  <c:v>6.1183936893899997E-2</c:v>
                </c:pt>
                <c:pt idx="1425">
                  <c:v>6.12716525793E-2</c:v>
                </c:pt>
                <c:pt idx="1426">
                  <c:v>6.1332136392599997E-2</c:v>
                </c:pt>
                <c:pt idx="1427">
                  <c:v>6.1410393565900001E-2</c:v>
                </c:pt>
                <c:pt idx="1428">
                  <c:v>6.15010038018E-2</c:v>
                </c:pt>
                <c:pt idx="1429">
                  <c:v>6.15640841424E-2</c:v>
                </c:pt>
                <c:pt idx="1430">
                  <c:v>6.1641346663200001E-2</c:v>
                </c:pt>
                <c:pt idx="1431">
                  <c:v>6.1730511486500002E-2</c:v>
                </c:pt>
                <c:pt idx="1432">
                  <c:v>6.1811439693E-2</c:v>
                </c:pt>
                <c:pt idx="1433">
                  <c:v>6.18860349059E-2</c:v>
                </c:pt>
                <c:pt idx="1434">
                  <c:v>6.1962839216000001E-2</c:v>
                </c:pt>
                <c:pt idx="1435">
                  <c:v>6.2041781842699997E-2</c:v>
                </c:pt>
                <c:pt idx="1436">
                  <c:v>6.2114473432299998E-2</c:v>
                </c:pt>
                <c:pt idx="1437">
                  <c:v>6.2199439853399999E-2</c:v>
                </c:pt>
                <c:pt idx="1438">
                  <c:v>6.22632056475E-2</c:v>
                </c:pt>
                <c:pt idx="1439">
                  <c:v>6.2368232756899997E-2</c:v>
                </c:pt>
                <c:pt idx="1440">
                  <c:v>6.24503791332E-2</c:v>
                </c:pt>
                <c:pt idx="1441">
                  <c:v>6.25090301037E-2</c:v>
                </c:pt>
                <c:pt idx="1442">
                  <c:v>6.2570661306400002E-2</c:v>
                </c:pt>
                <c:pt idx="1443">
                  <c:v>6.2657229602299996E-2</c:v>
                </c:pt>
                <c:pt idx="1444">
                  <c:v>6.2746316194499996E-2</c:v>
                </c:pt>
                <c:pt idx="1445">
                  <c:v>6.2823966145499996E-2</c:v>
                </c:pt>
                <c:pt idx="1446">
                  <c:v>6.2894903123400001E-2</c:v>
                </c:pt>
                <c:pt idx="1447">
                  <c:v>6.2961488962199996E-2</c:v>
                </c:pt>
                <c:pt idx="1448">
                  <c:v>6.3059113919699997E-2</c:v>
                </c:pt>
                <c:pt idx="1449">
                  <c:v>6.3129745423799996E-2</c:v>
                </c:pt>
                <c:pt idx="1450">
                  <c:v>6.3201978802699996E-2</c:v>
                </c:pt>
                <c:pt idx="1451">
                  <c:v>6.3270695507500002E-2</c:v>
                </c:pt>
                <c:pt idx="1452">
                  <c:v>6.3353531062599999E-2</c:v>
                </c:pt>
                <c:pt idx="1453">
                  <c:v>6.3433162868000006E-2</c:v>
                </c:pt>
                <c:pt idx="1454">
                  <c:v>6.3511878251999998E-2</c:v>
                </c:pt>
                <c:pt idx="1455">
                  <c:v>6.3582196831699994E-2</c:v>
                </c:pt>
                <c:pt idx="1456">
                  <c:v>6.3649624586100004E-2</c:v>
                </c:pt>
                <c:pt idx="1457">
                  <c:v>6.3739396631700002E-2</c:v>
                </c:pt>
                <c:pt idx="1458">
                  <c:v>6.3817046582700002E-2</c:v>
                </c:pt>
                <c:pt idx="1459">
                  <c:v>6.3892863690899998E-2</c:v>
                </c:pt>
                <c:pt idx="1460">
                  <c:v>6.3981033861600006E-2</c:v>
                </c:pt>
                <c:pt idx="1461">
                  <c:v>6.4060658216500005E-2</c:v>
                </c:pt>
                <c:pt idx="1462">
                  <c:v>6.4137160777999996E-2</c:v>
                </c:pt>
                <c:pt idx="1463">
                  <c:v>6.4194448292300005E-2</c:v>
                </c:pt>
                <c:pt idx="1464">
                  <c:v>6.4276210963699995E-2</c:v>
                </c:pt>
                <c:pt idx="1465">
                  <c:v>6.4354389905900006E-2</c:v>
                </c:pt>
                <c:pt idx="1466">
                  <c:v>6.4431577920899999E-2</c:v>
                </c:pt>
                <c:pt idx="1467">
                  <c:v>6.4508080482499994E-2</c:v>
                </c:pt>
                <c:pt idx="1468">
                  <c:v>6.4580693841E-2</c:v>
                </c:pt>
                <c:pt idx="1469">
                  <c:v>6.4659558236599995E-2</c:v>
                </c:pt>
                <c:pt idx="1470">
                  <c:v>6.4735911786600001E-2</c:v>
                </c:pt>
                <c:pt idx="1471">
                  <c:v>6.4805924892400002E-2</c:v>
                </c:pt>
                <c:pt idx="1472">
                  <c:v>6.4895093441000001E-2</c:v>
                </c:pt>
                <c:pt idx="1473">
                  <c:v>6.4984411001200004E-2</c:v>
                </c:pt>
                <c:pt idx="1474">
                  <c:v>6.5066553652300005E-2</c:v>
                </c:pt>
                <c:pt idx="1475">
                  <c:v>6.5126657485999995E-2</c:v>
                </c:pt>
                <c:pt idx="1476">
                  <c:v>6.5222606062899993E-2</c:v>
                </c:pt>
                <c:pt idx="1477">
                  <c:v>6.5312691032899994E-2</c:v>
                </c:pt>
                <c:pt idx="1478">
                  <c:v>6.5392315387700004E-2</c:v>
                </c:pt>
                <c:pt idx="1479">
                  <c:v>6.5464012324799994E-2</c:v>
                </c:pt>
                <c:pt idx="1480">
                  <c:v>6.5538227558100001E-2</c:v>
                </c:pt>
                <c:pt idx="1481">
                  <c:v>6.5623119473499997E-2</c:v>
                </c:pt>
                <c:pt idx="1482">
                  <c:v>6.5697409212600005E-2</c:v>
                </c:pt>
                <c:pt idx="1483">
                  <c:v>6.5775133669399993E-2</c:v>
                </c:pt>
                <c:pt idx="1484">
                  <c:v>6.5851174294900006E-2</c:v>
                </c:pt>
                <c:pt idx="1485">
                  <c:v>6.5935462713199999E-2</c:v>
                </c:pt>
                <c:pt idx="1486">
                  <c:v>6.6016919910900002E-2</c:v>
                </c:pt>
                <c:pt idx="1487">
                  <c:v>6.6092737019099998E-2</c:v>
                </c:pt>
                <c:pt idx="1488">
                  <c:v>6.6162601113299996E-2</c:v>
                </c:pt>
                <c:pt idx="1489">
                  <c:v>6.6241770982699996E-2</c:v>
                </c:pt>
                <c:pt idx="1490">
                  <c:v>6.6313318908199997E-2</c:v>
                </c:pt>
                <c:pt idx="1491">
                  <c:v>6.6393785178699996E-2</c:v>
                </c:pt>
                <c:pt idx="1492">
                  <c:v>6.6476240754099997E-2</c:v>
                </c:pt>
                <c:pt idx="1493">
                  <c:v>6.6550225019500003E-2</c:v>
                </c:pt>
                <c:pt idx="1494">
                  <c:v>6.6633284091900002E-2</c:v>
                </c:pt>
                <c:pt idx="1495">
                  <c:v>6.6699564456900007E-2</c:v>
                </c:pt>
                <c:pt idx="1496">
                  <c:v>6.6770732402800001E-2</c:v>
                </c:pt>
                <c:pt idx="1497">
                  <c:v>6.6854625940300005E-2</c:v>
                </c:pt>
                <c:pt idx="1498">
                  <c:v>6.6939063370200003E-2</c:v>
                </c:pt>
                <c:pt idx="1499">
                  <c:v>6.7008472979099995E-2</c:v>
                </c:pt>
                <c:pt idx="1500">
                  <c:v>6.70795589685E-2</c:v>
                </c:pt>
                <c:pt idx="1501">
                  <c:v>6.7161403596399993E-2</c:v>
                </c:pt>
                <c:pt idx="1502">
                  <c:v>6.7226082086599998E-2</c:v>
                </c:pt>
                <c:pt idx="1503">
                  <c:v>6.7296937107999999E-2</c:v>
                </c:pt>
                <c:pt idx="1504">
                  <c:v>6.7409135401199999E-2</c:v>
                </c:pt>
                <c:pt idx="1505">
                  <c:v>6.7476794123599998E-2</c:v>
                </c:pt>
                <c:pt idx="1506">
                  <c:v>6.7545972764500001E-2</c:v>
                </c:pt>
                <c:pt idx="1507">
                  <c:v>6.7618280649200002E-2</c:v>
                </c:pt>
                <c:pt idx="1508">
                  <c:v>6.7695923149600004E-2</c:v>
                </c:pt>
                <c:pt idx="1509">
                  <c:v>6.7777991294900003E-2</c:v>
                </c:pt>
                <c:pt idx="1510">
                  <c:v>6.7843586206400006E-2</c:v>
                </c:pt>
                <c:pt idx="1511">
                  <c:v>6.7929171025799998E-2</c:v>
                </c:pt>
                <c:pt idx="1512">
                  <c:v>6.8019092082999999E-2</c:v>
                </c:pt>
                <c:pt idx="1513">
                  <c:v>6.8098567426200005E-2</c:v>
                </c:pt>
                <c:pt idx="1514">
                  <c:v>6.8180717527900003E-2</c:v>
                </c:pt>
                <c:pt idx="1515">
                  <c:v>6.8260118365299993E-2</c:v>
                </c:pt>
                <c:pt idx="1516">
                  <c:v>6.8347908556499998E-2</c:v>
                </c:pt>
                <c:pt idx="1517">
                  <c:v>6.8417392671100002E-2</c:v>
                </c:pt>
                <c:pt idx="1518">
                  <c:v>6.85055628419E-2</c:v>
                </c:pt>
                <c:pt idx="1519">
                  <c:v>6.8581685423900002E-2</c:v>
                </c:pt>
                <c:pt idx="1520">
                  <c:v>6.8679846823199997E-2</c:v>
                </c:pt>
                <c:pt idx="1521">
                  <c:v>6.8731792271100003E-2</c:v>
                </c:pt>
                <c:pt idx="1522">
                  <c:v>6.8831250071499997E-2</c:v>
                </c:pt>
                <c:pt idx="1523">
                  <c:v>6.8900130689100003E-2</c:v>
                </c:pt>
                <c:pt idx="1524">
                  <c:v>6.8963967263699993E-2</c:v>
                </c:pt>
                <c:pt idx="1525">
                  <c:v>6.9060914218399994E-2</c:v>
                </c:pt>
                <c:pt idx="1526">
                  <c:v>6.9135509431399997E-2</c:v>
                </c:pt>
                <c:pt idx="1527">
                  <c:v>6.92110955715E-2</c:v>
                </c:pt>
                <c:pt idx="1528">
                  <c:v>6.9298505783099998E-2</c:v>
                </c:pt>
                <c:pt idx="1529">
                  <c:v>6.9386139512100001E-2</c:v>
                </c:pt>
                <c:pt idx="1530">
                  <c:v>6.9450512528399996E-2</c:v>
                </c:pt>
                <c:pt idx="1531">
                  <c:v>6.9541662931400003E-2</c:v>
                </c:pt>
                <c:pt idx="1532">
                  <c:v>6.96261003613E-2</c:v>
                </c:pt>
                <c:pt idx="1533">
                  <c:v>6.9699242711100007E-2</c:v>
                </c:pt>
                <c:pt idx="1534">
                  <c:v>6.9769792258700003E-2</c:v>
                </c:pt>
                <c:pt idx="1535">
                  <c:v>6.9842100143400004E-2</c:v>
                </c:pt>
                <c:pt idx="1536">
                  <c:v>6.9923482835300005E-2</c:v>
                </c:pt>
                <c:pt idx="1537">
                  <c:v>7.0002734661100005E-2</c:v>
                </c:pt>
                <c:pt idx="1538">
                  <c:v>7.0080533623699995E-2</c:v>
                </c:pt>
                <c:pt idx="1539">
                  <c:v>7.0138573646500002E-2</c:v>
                </c:pt>
                <c:pt idx="1540">
                  <c:v>7.0224463939699999E-2</c:v>
                </c:pt>
                <c:pt idx="1541">
                  <c:v>7.0298068225399996E-2</c:v>
                </c:pt>
                <c:pt idx="1542">
                  <c:v>7.0379368960899996E-2</c:v>
                </c:pt>
                <c:pt idx="1543">
                  <c:v>7.0451453328100003E-2</c:v>
                </c:pt>
                <c:pt idx="1544">
                  <c:v>7.0532530546199998E-2</c:v>
                </c:pt>
                <c:pt idx="1545">
                  <c:v>7.0611320436000005E-2</c:v>
                </c:pt>
                <c:pt idx="1546">
                  <c:v>7.0687592029599997E-2</c:v>
                </c:pt>
                <c:pt idx="1547">
                  <c:v>7.0778891444200007E-2</c:v>
                </c:pt>
                <c:pt idx="1548">
                  <c:v>7.0841893553700006E-2</c:v>
                </c:pt>
                <c:pt idx="1549">
                  <c:v>7.0923432707799994E-2</c:v>
                </c:pt>
                <c:pt idx="1550">
                  <c:v>7.0995278656500002E-2</c:v>
                </c:pt>
                <c:pt idx="1551">
                  <c:v>7.1060568094300003E-2</c:v>
                </c:pt>
                <c:pt idx="1552">
                  <c:v>7.1157664060600007E-2</c:v>
                </c:pt>
                <c:pt idx="1553">
                  <c:v>7.1245305240199994E-2</c:v>
                </c:pt>
                <c:pt idx="1554">
                  <c:v>7.1316771209200006E-2</c:v>
                </c:pt>
                <c:pt idx="1555">
                  <c:v>7.1405097842200005E-2</c:v>
                </c:pt>
                <c:pt idx="1556">
                  <c:v>7.14848041534E-2</c:v>
                </c:pt>
                <c:pt idx="1557">
                  <c:v>7.1570761501800001E-2</c:v>
                </c:pt>
                <c:pt idx="1558">
                  <c:v>7.1645207703099997E-2</c:v>
                </c:pt>
                <c:pt idx="1559">
                  <c:v>7.1726433932799996E-2</c:v>
                </c:pt>
                <c:pt idx="1560">
                  <c:v>7.1807436645E-2</c:v>
                </c:pt>
                <c:pt idx="1561">
                  <c:v>7.1875013410999999E-2</c:v>
                </c:pt>
                <c:pt idx="1562">
                  <c:v>7.1965090930500006E-2</c:v>
                </c:pt>
                <c:pt idx="1563">
                  <c:v>7.2036713361700005E-2</c:v>
                </c:pt>
                <c:pt idx="1564">
                  <c:v>7.2128243744399995E-2</c:v>
                </c:pt>
                <c:pt idx="1565">
                  <c:v>7.22052752972E-2</c:v>
                </c:pt>
                <c:pt idx="1566">
                  <c:v>7.22997784615E-2</c:v>
                </c:pt>
                <c:pt idx="1567">
                  <c:v>7.23736137152E-2</c:v>
                </c:pt>
                <c:pt idx="1568">
                  <c:v>7.2460718452900003E-2</c:v>
                </c:pt>
                <c:pt idx="1569">
                  <c:v>7.2535850107700001E-2</c:v>
                </c:pt>
                <c:pt idx="1570">
                  <c:v>7.2612427174999994E-2</c:v>
                </c:pt>
                <c:pt idx="1571">
                  <c:v>7.2703957557699997E-2</c:v>
                </c:pt>
                <c:pt idx="1572">
                  <c:v>7.2772748768300005E-2</c:v>
                </c:pt>
                <c:pt idx="1573">
                  <c:v>7.2855815291400006E-2</c:v>
                </c:pt>
                <c:pt idx="1574">
                  <c:v>7.2944901883600005E-2</c:v>
                </c:pt>
                <c:pt idx="1575">
                  <c:v>7.3018886148899995E-2</c:v>
                </c:pt>
                <c:pt idx="1576">
                  <c:v>7.31166675687E-2</c:v>
                </c:pt>
                <c:pt idx="1577">
                  <c:v>7.3205828666700001E-2</c:v>
                </c:pt>
                <c:pt idx="1578">
                  <c:v>7.3272570967699999E-2</c:v>
                </c:pt>
                <c:pt idx="1579">
                  <c:v>7.3339842259900007E-2</c:v>
                </c:pt>
                <c:pt idx="1580">
                  <c:v>7.3401622474199998E-2</c:v>
                </c:pt>
                <c:pt idx="1581">
                  <c:v>7.3494754731700002E-2</c:v>
                </c:pt>
                <c:pt idx="1582">
                  <c:v>7.3574617505099998E-2</c:v>
                </c:pt>
                <c:pt idx="1583">
                  <c:v>7.3657825589200004E-2</c:v>
                </c:pt>
                <c:pt idx="1584">
                  <c:v>7.3738217353799998E-2</c:v>
                </c:pt>
                <c:pt idx="1585">
                  <c:v>7.3813349008599996E-2</c:v>
                </c:pt>
                <c:pt idx="1586">
                  <c:v>7.3889315128300007E-2</c:v>
                </c:pt>
                <c:pt idx="1587">
                  <c:v>7.3969632387200002E-2</c:v>
                </c:pt>
                <c:pt idx="1588">
                  <c:v>7.4047893285799998E-2</c:v>
                </c:pt>
                <c:pt idx="1589">
                  <c:v>7.4102424085099997E-2</c:v>
                </c:pt>
                <c:pt idx="1590">
                  <c:v>7.4199520051500004E-2</c:v>
                </c:pt>
                <c:pt idx="1591">
                  <c:v>7.4266105890299999E-2</c:v>
                </c:pt>
                <c:pt idx="1592">
                  <c:v>7.4352070689199995E-2</c:v>
                </c:pt>
                <c:pt idx="1593">
                  <c:v>7.4429407715800006E-2</c:v>
                </c:pt>
                <c:pt idx="1594">
                  <c:v>7.4510335922199994E-2</c:v>
                </c:pt>
                <c:pt idx="1595">
                  <c:v>7.4594847857999996E-2</c:v>
                </c:pt>
                <c:pt idx="1596">
                  <c:v>7.4676536023599999E-2</c:v>
                </c:pt>
                <c:pt idx="1597">
                  <c:v>7.4761658906899994E-2</c:v>
                </c:pt>
                <c:pt idx="1598">
                  <c:v>7.4849903583499994E-2</c:v>
                </c:pt>
                <c:pt idx="1599">
                  <c:v>7.4912145733800006E-2</c:v>
                </c:pt>
                <c:pt idx="1600">
                  <c:v>7.4998103082199993E-2</c:v>
                </c:pt>
                <c:pt idx="1601">
                  <c:v>7.5087569654E-2</c:v>
                </c:pt>
                <c:pt idx="1602">
                  <c:v>7.5172923505299999E-2</c:v>
                </c:pt>
                <c:pt idx="1603">
                  <c:v>7.5250111520300006E-2</c:v>
                </c:pt>
                <c:pt idx="1604">
                  <c:v>7.5330734252900003E-2</c:v>
                </c:pt>
                <c:pt idx="1605">
                  <c:v>7.5405173003700005E-2</c:v>
                </c:pt>
                <c:pt idx="1606">
                  <c:v>7.5490370392800002E-2</c:v>
                </c:pt>
                <c:pt idx="1607">
                  <c:v>7.5566031038799997E-2</c:v>
                </c:pt>
                <c:pt idx="1608">
                  <c:v>7.5646422803400004E-2</c:v>
                </c:pt>
                <c:pt idx="1609">
                  <c:v>7.5724378228199996E-2</c:v>
                </c:pt>
                <c:pt idx="1610">
                  <c:v>7.5808584690100003E-2</c:v>
                </c:pt>
                <c:pt idx="1611">
                  <c:v>7.5883485376799995E-2</c:v>
                </c:pt>
                <c:pt idx="1612">
                  <c:v>7.5968906283400001E-2</c:v>
                </c:pt>
                <c:pt idx="1613">
                  <c:v>7.6055936515300002E-2</c:v>
                </c:pt>
                <c:pt idx="1614">
                  <c:v>7.6126493513599999E-2</c:v>
                </c:pt>
                <c:pt idx="1615">
                  <c:v>7.62126818299E-2</c:v>
                </c:pt>
                <c:pt idx="1616">
                  <c:v>7.6284602284399997E-2</c:v>
                </c:pt>
                <c:pt idx="1617">
                  <c:v>7.6370641589199997E-2</c:v>
                </c:pt>
                <c:pt idx="1618">
                  <c:v>7.6459653675599995E-2</c:v>
                </c:pt>
                <c:pt idx="1619">
                  <c:v>7.6528221368799998E-2</c:v>
                </c:pt>
                <c:pt idx="1620">
                  <c:v>7.6601289212699999E-2</c:v>
                </c:pt>
                <c:pt idx="1621">
                  <c:v>7.6695866882800001E-2</c:v>
                </c:pt>
                <c:pt idx="1622">
                  <c:v>7.6766423881099999E-2</c:v>
                </c:pt>
                <c:pt idx="1623">
                  <c:v>7.6847881078699998E-2</c:v>
                </c:pt>
                <c:pt idx="1624">
                  <c:v>7.6927743852099995E-2</c:v>
                </c:pt>
                <c:pt idx="1625">
                  <c:v>7.7012635767500004E-2</c:v>
                </c:pt>
                <c:pt idx="1626">
                  <c:v>7.7090352773699994E-2</c:v>
                </c:pt>
                <c:pt idx="1627">
                  <c:v>7.71769285202E-2</c:v>
                </c:pt>
                <c:pt idx="1628">
                  <c:v>7.7251367270899998E-2</c:v>
                </c:pt>
                <c:pt idx="1629">
                  <c:v>7.7351517975300002E-2</c:v>
                </c:pt>
                <c:pt idx="1630">
                  <c:v>7.7413678169300004E-2</c:v>
                </c:pt>
                <c:pt idx="1631">
                  <c:v>7.7487513423000004E-2</c:v>
                </c:pt>
                <c:pt idx="1632">
                  <c:v>7.7575229108300003E-2</c:v>
                </c:pt>
                <c:pt idx="1633">
                  <c:v>7.7657066285599999E-2</c:v>
                </c:pt>
                <c:pt idx="1634">
                  <c:v>7.7735707163800002E-2</c:v>
                </c:pt>
                <c:pt idx="1635">
                  <c:v>7.7829137444499999E-2</c:v>
                </c:pt>
                <c:pt idx="1636">
                  <c:v>7.7899388968900002E-2</c:v>
                </c:pt>
                <c:pt idx="1637">
                  <c:v>7.7997013926500006E-2</c:v>
                </c:pt>
                <c:pt idx="1638">
                  <c:v>7.8059710562199999E-2</c:v>
                </c:pt>
                <c:pt idx="1639">
                  <c:v>7.8154899179899998E-2</c:v>
                </c:pt>
                <c:pt idx="1640">
                  <c:v>7.8235752880600001E-2</c:v>
                </c:pt>
                <c:pt idx="1641">
                  <c:v>7.8309737145900005E-2</c:v>
                </c:pt>
                <c:pt idx="1642">
                  <c:v>7.8395999968099997E-2</c:v>
                </c:pt>
                <c:pt idx="1643">
                  <c:v>7.8475326299699999E-2</c:v>
                </c:pt>
                <c:pt idx="1644">
                  <c:v>7.8556783497299998E-2</c:v>
                </c:pt>
                <c:pt idx="1645">
                  <c:v>7.8650981187800006E-2</c:v>
                </c:pt>
                <c:pt idx="1646">
                  <c:v>7.8732214868100003E-2</c:v>
                </c:pt>
                <c:pt idx="1647">
                  <c:v>7.8813977539499994E-2</c:v>
                </c:pt>
                <c:pt idx="1648">
                  <c:v>7.8900933265699996E-2</c:v>
                </c:pt>
                <c:pt idx="1649">
                  <c:v>7.8961871564400002E-2</c:v>
                </c:pt>
                <c:pt idx="1650">
                  <c:v>7.9047374427300005E-2</c:v>
                </c:pt>
                <c:pt idx="1651">
                  <c:v>7.9141803085800003E-2</c:v>
                </c:pt>
                <c:pt idx="1652">
                  <c:v>7.92237967253E-2</c:v>
                </c:pt>
                <c:pt idx="1653">
                  <c:v>7.93014466763E-2</c:v>
                </c:pt>
                <c:pt idx="1654">
                  <c:v>7.93784037232E-2</c:v>
                </c:pt>
                <c:pt idx="1655">
                  <c:v>7.9466804862000001E-2</c:v>
                </c:pt>
                <c:pt idx="1656">
                  <c:v>7.9543001949800005E-2</c:v>
                </c:pt>
                <c:pt idx="1657">
                  <c:v>7.9628579318499995E-2</c:v>
                </c:pt>
                <c:pt idx="1658">
                  <c:v>7.9697757959399998E-2</c:v>
                </c:pt>
                <c:pt idx="1659">
                  <c:v>7.9775176942300005E-2</c:v>
                </c:pt>
                <c:pt idx="1660">
                  <c:v>7.9867921769600003E-2</c:v>
                </c:pt>
                <c:pt idx="1661">
                  <c:v>7.9964712262200005E-2</c:v>
                </c:pt>
                <c:pt idx="1662">
                  <c:v>8.0035269260399999E-2</c:v>
                </c:pt>
                <c:pt idx="1663">
                  <c:v>8.0116115510500005E-2</c:v>
                </c:pt>
                <c:pt idx="1664">
                  <c:v>8.0188654363199996E-2</c:v>
                </c:pt>
                <c:pt idx="1665">
                  <c:v>8.0263935029499994E-2</c:v>
                </c:pt>
                <c:pt idx="1666">
                  <c:v>8.0359965562800006E-2</c:v>
                </c:pt>
                <c:pt idx="1667">
                  <c:v>8.0431126058100003E-2</c:v>
                </c:pt>
                <c:pt idx="1668">
                  <c:v>8.0517090856999998E-2</c:v>
                </c:pt>
                <c:pt idx="1669">
                  <c:v>8.0593362450600003E-2</c:v>
                </c:pt>
                <c:pt idx="1670">
                  <c:v>8.0675281584299999E-2</c:v>
                </c:pt>
                <c:pt idx="1671">
                  <c:v>8.0764062702700007E-2</c:v>
                </c:pt>
                <c:pt idx="1672">
                  <c:v>8.0841399729300004E-2</c:v>
                </c:pt>
                <c:pt idx="1673">
                  <c:v>8.0923087894900006E-2</c:v>
                </c:pt>
                <c:pt idx="1674">
                  <c:v>8.1004552543200006E-2</c:v>
                </c:pt>
                <c:pt idx="1675">
                  <c:v>8.1089362502099999E-2</c:v>
                </c:pt>
                <c:pt idx="1676">
                  <c:v>8.1180818378899997E-2</c:v>
                </c:pt>
                <c:pt idx="1677">
                  <c:v>8.1256024539499996E-2</c:v>
                </c:pt>
                <c:pt idx="1678">
                  <c:v>8.1334128975900005E-2</c:v>
                </c:pt>
                <c:pt idx="1679">
                  <c:v>8.1415966153099997E-2</c:v>
                </c:pt>
                <c:pt idx="1680">
                  <c:v>8.1493236124500004E-2</c:v>
                </c:pt>
                <c:pt idx="1681">
                  <c:v>8.15766751766E-2</c:v>
                </c:pt>
                <c:pt idx="1682">
                  <c:v>8.1662252545399994E-2</c:v>
                </c:pt>
                <c:pt idx="1683">
                  <c:v>8.1740431487600004E-2</c:v>
                </c:pt>
                <c:pt idx="1684">
                  <c:v>8.1828527152499997E-2</c:v>
                </c:pt>
                <c:pt idx="1685">
                  <c:v>8.1914566457299998E-2</c:v>
                </c:pt>
                <c:pt idx="1686">
                  <c:v>8.2002967596099999E-2</c:v>
                </c:pt>
                <c:pt idx="1687">
                  <c:v>8.2087405025999996E-2</c:v>
                </c:pt>
                <c:pt idx="1688">
                  <c:v>8.2176260650200006E-2</c:v>
                </c:pt>
                <c:pt idx="1689">
                  <c:v>8.2255586981799994E-2</c:v>
                </c:pt>
                <c:pt idx="1690">
                  <c:v>8.2342691719499997E-2</c:v>
                </c:pt>
                <c:pt idx="1691">
                  <c:v>8.24303254485E-2</c:v>
                </c:pt>
                <c:pt idx="1692">
                  <c:v>8.2505382597400007E-2</c:v>
                </c:pt>
                <c:pt idx="1693">
                  <c:v>8.25893580914E-2</c:v>
                </c:pt>
                <c:pt idx="1694">
                  <c:v>8.2684166729500005E-2</c:v>
                </c:pt>
                <c:pt idx="1695">
                  <c:v>8.2761123776400006E-2</c:v>
                </c:pt>
                <c:pt idx="1696">
                  <c:v>8.2849755883199996E-2</c:v>
                </c:pt>
                <c:pt idx="1697">
                  <c:v>8.2939296960800005E-2</c:v>
                </c:pt>
                <c:pt idx="1698">
                  <c:v>8.3010464906699999E-2</c:v>
                </c:pt>
                <c:pt idx="1699">
                  <c:v>8.30819308758E-2</c:v>
                </c:pt>
                <c:pt idx="1700">
                  <c:v>8.31726193428E-2</c:v>
                </c:pt>
                <c:pt idx="1701">
                  <c:v>8.3245076239100005E-2</c:v>
                </c:pt>
                <c:pt idx="1702">
                  <c:v>8.3316013216999996E-2</c:v>
                </c:pt>
                <c:pt idx="1703">
                  <c:v>8.3402581512900004E-2</c:v>
                </c:pt>
                <c:pt idx="1704">
                  <c:v>8.3472296595600001E-2</c:v>
                </c:pt>
                <c:pt idx="1705">
                  <c:v>8.3574347197999999E-2</c:v>
                </c:pt>
                <c:pt idx="1706">
                  <c:v>8.3664737641800005E-2</c:v>
                </c:pt>
                <c:pt idx="1707">
                  <c:v>8.37288796902E-2</c:v>
                </c:pt>
                <c:pt idx="1708">
                  <c:v>8.3830170333399998E-2</c:v>
                </c:pt>
                <c:pt idx="1709">
                  <c:v>8.3910487592200003E-2</c:v>
                </c:pt>
                <c:pt idx="1710">
                  <c:v>8.3991028368500004E-2</c:v>
                </c:pt>
                <c:pt idx="1711">
                  <c:v>8.4059678018100006E-2</c:v>
                </c:pt>
                <c:pt idx="1712">
                  <c:v>8.4136486053500006E-2</c:v>
                </c:pt>
                <c:pt idx="1713">
                  <c:v>8.4218934178399998E-2</c:v>
                </c:pt>
                <c:pt idx="1714">
                  <c:v>8.4312066435799998E-2</c:v>
                </c:pt>
                <c:pt idx="1715">
                  <c:v>8.4404207766099998E-2</c:v>
                </c:pt>
                <c:pt idx="1716">
                  <c:v>8.4479257464400007E-2</c:v>
                </c:pt>
                <c:pt idx="1717">
                  <c:v>8.4559343755199995E-2</c:v>
                </c:pt>
                <c:pt idx="1718">
                  <c:v>8.4642484784099997E-2</c:v>
                </c:pt>
                <c:pt idx="1719">
                  <c:v>8.4730729460699997E-2</c:v>
                </c:pt>
                <c:pt idx="1720">
                  <c:v>8.48200470209E-2</c:v>
                </c:pt>
                <c:pt idx="1721">
                  <c:v>8.4907226264499994E-2</c:v>
                </c:pt>
                <c:pt idx="1722">
                  <c:v>8.4984108805699995E-2</c:v>
                </c:pt>
                <c:pt idx="1723">
                  <c:v>8.5068315267600003E-2</c:v>
                </c:pt>
                <c:pt idx="1724">
                  <c:v>8.5164651274700007E-2</c:v>
                </c:pt>
                <c:pt idx="1725">
                  <c:v>8.5249163210400006E-2</c:v>
                </c:pt>
                <c:pt idx="1726">
                  <c:v>8.5321694612499999E-2</c:v>
                </c:pt>
                <c:pt idx="1727">
                  <c:v>8.5416197776799999E-2</c:v>
                </c:pt>
                <c:pt idx="1728">
                  <c:v>8.5495144128799994E-2</c:v>
                </c:pt>
                <c:pt idx="1729">
                  <c:v>8.5584841668600004E-2</c:v>
                </c:pt>
                <c:pt idx="1730">
                  <c:v>8.5664696991400002E-2</c:v>
                </c:pt>
                <c:pt idx="1731">
                  <c:v>8.5749208927200005E-2</c:v>
                </c:pt>
                <c:pt idx="1732">
                  <c:v>8.5844703018699994E-2</c:v>
                </c:pt>
                <c:pt idx="1733">
                  <c:v>8.5913121700299994E-2</c:v>
                </c:pt>
                <c:pt idx="1734">
                  <c:v>8.6002893745900005E-2</c:v>
                </c:pt>
                <c:pt idx="1735">
                  <c:v>8.6084045469800002E-2</c:v>
                </c:pt>
                <c:pt idx="1736">
                  <c:v>8.6177557706799995E-2</c:v>
                </c:pt>
                <c:pt idx="1737">
                  <c:v>8.62661898136E-2</c:v>
                </c:pt>
                <c:pt idx="1738">
                  <c:v>8.6328580975500002E-2</c:v>
                </c:pt>
                <c:pt idx="1739">
                  <c:v>8.6419269442600005E-2</c:v>
                </c:pt>
                <c:pt idx="1740">
                  <c:v>8.65112543106E-2</c:v>
                </c:pt>
                <c:pt idx="1741">
                  <c:v>8.6582265794300006E-2</c:v>
                </c:pt>
                <c:pt idx="1742">
                  <c:v>8.6638405919100006E-2</c:v>
                </c:pt>
                <c:pt idx="1743">
                  <c:v>8.6731530725999997E-2</c:v>
                </c:pt>
                <c:pt idx="1744">
                  <c:v>8.6812995374199994E-2</c:v>
                </c:pt>
                <c:pt idx="1745">
                  <c:v>8.6884230375300006E-2</c:v>
                </c:pt>
                <c:pt idx="1746">
                  <c:v>8.6987964808900003E-2</c:v>
                </c:pt>
                <c:pt idx="1747">
                  <c:v>8.7069191038600002E-2</c:v>
                </c:pt>
                <c:pt idx="1748">
                  <c:v>8.7169110775000003E-2</c:v>
                </c:pt>
                <c:pt idx="1749">
                  <c:v>8.7250418960999998E-2</c:v>
                </c:pt>
                <c:pt idx="1750">
                  <c:v>8.7336763739600004E-2</c:v>
                </c:pt>
                <c:pt idx="1751">
                  <c:v>8.74041095376E-2</c:v>
                </c:pt>
                <c:pt idx="1752">
                  <c:v>8.7486259639299999E-2</c:v>
                </c:pt>
                <c:pt idx="1753">
                  <c:v>8.7572902440999995E-2</c:v>
                </c:pt>
                <c:pt idx="1754">
                  <c:v>8.7656266987300002E-2</c:v>
                </c:pt>
                <c:pt idx="1755">
                  <c:v>8.7743371725099994E-2</c:v>
                </c:pt>
                <c:pt idx="1756">
                  <c:v>8.7827809155000006E-2</c:v>
                </c:pt>
                <c:pt idx="1757">
                  <c:v>8.7895996868600001E-2</c:v>
                </c:pt>
                <c:pt idx="1758">
                  <c:v>8.7989047169700005E-2</c:v>
                </c:pt>
                <c:pt idx="1759">
                  <c:v>8.8089346885699998E-2</c:v>
                </c:pt>
                <c:pt idx="1760">
                  <c:v>8.8172256946599997E-2</c:v>
                </c:pt>
                <c:pt idx="1761">
                  <c:v>8.8241130113600005E-2</c:v>
                </c:pt>
                <c:pt idx="1762">
                  <c:v>8.8329382240800003E-2</c:v>
                </c:pt>
                <c:pt idx="1763">
                  <c:v>8.8405199348899996E-2</c:v>
                </c:pt>
                <c:pt idx="1764">
                  <c:v>8.8499546050999994E-2</c:v>
                </c:pt>
                <c:pt idx="1765">
                  <c:v>8.8578872382599996E-2</c:v>
                </c:pt>
                <c:pt idx="1766">
                  <c:v>8.8653393089799998E-2</c:v>
                </c:pt>
                <c:pt idx="1767">
                  <c:v>8.87565910816E-2</c:v>
                </c:pt>
                <c:pt idx="1768">
                  <c:v>8.8851474225499993E-2</c:v>
                </c:pt>
                <c:pt idx="1769">
                  <c:v>8.8928967714300006E-2</c:v>
                </c:pt>
                <c:pt idx="1770">
                  <c:v>8.9022092521199997E-2</c:v>
                </c:pt>
                <c:pt idx="1771">
                  <c:v>8.9099287986800002E-2</c:v>
                </c:pt>
                <c:pt idx="1772">
                  <c:v>8.9187078177900003E-2</c:v>
                </c:pt>
                <c:pt idx="1773">
                  <c:v>8.9270137250400006E-2</c:v>
                </c:pt>
                <c:pt idx="1774">
                  <c:v>8.9367002248799995E-2</c:v>
                </c:pt>
                <c:pt idx="1775">
                  <c:v>8.94563943148E-2</c:v>
                </c:pt>
                <c:pt idx="1776">
                  <c:v>8.9542888104900006E-2</c:v>
                </c:pt>
                <c:pt idx="1777">
                  <c:v>8.9621603488899998E-2</c:v>
                </c:pt>
                <c:pt idx="1778">
                  <c:v>8.9693605899799994E-2</c:v>
                </c:pt>
                <c:pt idx="1779">
                  <c:v>8.9788183569899996E-2</c:v>
                </c:pt>
                <c:pt idx="1780">
                  <c:v>8.9877881109700006E-2</c:v>
                </c:pt>
                <c:pt idx="1781">
                  <c:v>8.9955754578099997E-2</c:v>
                </c:pt>
                <c:pt idx="1782">
                  <c:v>9.0050868689999994E-2</c:v>
                </c:pt>
                <c:pt idx="1783">
                  <c:v>9.0139344334599997E-2</c:v>
                </c:pt>
                <c:pt idx="1784">
                  <c:v>9.0211957693100003E-2</c:v>
                </c:pt>
                <c:pt idx="1785">
                  <c:v>9.03108865023E-2</c:v>
                </c:pt>
                <c:pt idx="1786">
                  <c:v>9.0424992144100005E-2</c:v>
                </c:pt>
                <c:pt idx="1787">
                  <c:v>9.0492948889699998E-2</c:v>
                </c:pt>
                <c:pt idx="1788">
                  <c:v>9.0577766299200002E-2</c:v>
                </c:pt>
                <c:pt idx="1789">
                  <c:v>9.0656250715299994E-2</c:v>
                </c:pt>
                <c:pt idx="1790">
                  <c:v>9.0728558599900005E-2</c:v>
                </c:pt>
                <c:pt idx="1791">
                  <c:v>9.0822905302000004E-2</c:v>
                </c:pt>
                <c:pt idx="1792">
                  <c:v>9.0903453528900002E-2</c:v>
                </c:pt>
                <c:pt idx="1793">
                  <c:v>9.0983159840099997E-2</c:v>
                </c:pt>
                <c:pt idx="1794">
                  <c:v>9.1080024838399998E-2</c:v>
                </c:pt>
                <c:pt idx="1795">
                  <c:v>9.1162629425500005E-2</c:v>
                </c:pt>
                <c:pt idx="1796">
                  <c:v>9.1257512569399998E-2</c:v>
                </c:pt>
                <c:pt idx="1797">
                  <c:v>9.1327764093900005E-2</c:v>
                </c:pt>
                <c:pt idx="1798">
                  <c:v>9.1385655105099994E-2</c:v>
                </c:pt>
                <c:pt idx="1799">
                  <c:v>9.14880111814E-2</c:v>
                </c:pt>
                <c:pt idx="1800">
                  <c:v>9.1572217643299994E-2</c:v>
                </c:pt>
                <c:pt idx="1801">
                  <c:v>9.1661915183100004E-2</c:v>
                </c:pt>
                <c:pt idx="1802">
                  <c:v>9.1755196452099994E-2</c:v>
                </c:pt>
                <c:pt idx="1803">
                  <c:v>9.1845199465799998E-2</c:v>
                </c:pt>
                <c:pt idx="1804">
                  <c:v>9.1939859092199996E-2</c:v>
                </c:pt>
                <c:pt idx="1805">
                  <c:v>9.2011168599099996E-2</c:v>
                </c:pt>
                <c:pt idx="1806">
                  <c:v>9.2097744345700006E-2</c:v>
                </c:pt>
                <c:pt idx="1807">
                  <c:v>9.2183776199800005E-2</c:v>
                </c:pt>
                <c:pt idx="1808">
                  <c:v>9.2261344194400005E-2</c:v>
                </c:pt>
                <c:pt idx="1809">
                  <c:v>9.2347152531099999E-2</c:v>
                </c:pt>
                <c:pt idx="1810">
                  <c:v>9.2422969639299996E-2</c:v>
                </c:pt>
                <c:pt idx="1811">
                  <c:v>9.2525787651500005E-2</c:v>
                </c:pt>
                <c:pt idx="1812">
                  <c:v>9.2618532478800003E-2</c:v>
                </c:pt>
                <c:pt idx="1813">
                  <c:v>9.2688247561500001E-2</c:v>
                </c:pt>
                <c:pt idx="1814">
                  <c:v>9.2785805463799997E-2</c:v>
                </c:pt>
                <c:pt idx="1815">
                  <c:v>9.2876799404600002E-2</c:v>
                </c:pt>
                <c:pt idx="1816">
                  <c:v>9.2973053455399995E-2</c:v>
                </c:pt>
                <c:pt idx="1817">
                  <c:v>9.3032240867599994E-2</c:v>
                </c:pt>
                <c:pt idx="1818">
                  <c:v>9.3128651380499999E-2</c:v>
                </c:pt>
                <c:pt idx="1819">
                  <c:v>9.3209043145199996E-2</c:v>
                </c:pt>
                <c:pt idx="1820">
                  <c:v>9.3296907842200003E-2</c:v>
                </c:pt>
                <c:pt idx="1821">
                  <c:v>9.3395151197899998E-2</c:v>
                </c:pt>
                <c:pt idx="1822">
                  <c:v>9.3464940786399997E-2</c:v>
                </c:pt>
                <c:pt idx="1823">
                  <c:v>9.3566991388799994E-2</c:v>
                </c:pt>
                <c:pt idx="1824">
                  <c:v>9.3664929270699998E-2</c:v>
                </c:pt>
                <c:pt idx="1825">
                  <c:v>9.37279313803E-2</c:v>
                </c:pt>
                <c:pt idx="1826">
                  <c:v>9.3820527195900005E-2</c:v>
                </c:pt>
                <c:pt idx="1827">
                  <c:v>9.3897104263300002E-2</c:v>
                </c:pt>
                <c:pt idx="1828">
                  <c:v>9.3973606824899997E-2</c:v>
                </c:pt>
                <c:pt idx="1829">
                  <c:v>9.4066657125899997E-2</c:v>
                </c:pt>
                <c:pt idx="1830">
                  <c:v>9.4158872961999998E-2</c:v>
                </c:pt>
                <c:pt idx="1831">
                  <c:v>9.4231560826300007E-2</c:v>
                </c:pt>
                <c:pt idx="1832">
                  <c:v>9.4331555068499995E-2</c:v>
                </c:pt>
                <c:pt idx="1833">
                  <c:v>9.4405159354200005E-2</c:v>
                </c:pt>
                <c:pt idx="1834">
                  <c:v>9.4501189887500003E-2</c:v>
                </c:pt>
                <c:pt idx="1835">
                  <c:v>9.4599351286900002E-2</c:v>
                </c:pt>
                <c:pt idx="1836">
                  <c:v>9.4671279191999996E-2</c:v>
                </c:pt>
                <c:pt idx="1837">
                  <c:v>9.4769440591300005E-2</c:v>
                </c:pt>
                <c:pt idx="1838">
                  <c:v>9.4856470823299996E-2</c:v>
                </c:pt>
                <c:pt idx="1839">
                  <c:v>9.4951428473000005E-2</c:v>
                </c:pt>
                <c:pt idx="1840">
                  <c:v>9.5034644007699995E-2</c:v>
                </c:pt>
                <c:pt idx="1841">
                  <c:v>9.5130980014799998E-2</c:v>
                </c:pt>
                <c:pt idx="1842">
                  <c:v>9.5217622816599998E-2</c:v>
                </c:pt>
                <c:pt idx="1843">
                  <c:v>9.5300227403600002E-2</c:v>
                </c:pt>
                <c:pt idx="1844">
                  <c:v>9.5397397875799997E-2</c:v>
                </c:pt>
                <c:pt idx="1845">
                  <c:v>9.5473676919899997E-2</c:v>
                </c:pt>
                <c:pt idx="1846">
                  <c:v>9.5581680536300007E-2</c:v>
                </c:pt>
                <c:pt idx="1847">
                  <c:v>9.5668397843800004E-2</c:v>
                </c:pt>
                <c:pt idx="1848">
                  <c:v>9.57595482469E-2</c:v>
                </c:pt>
                <c:pt idx="1849">
                  <c:v>9.5831394195599995E-2</c:v>
                </c:pt>
                <c:pt idx="1850">
                  <c:v>9.5938026905100005E-2</c:v>
                </c:pt>
                <c:pt idx="1851">
                  <c:v>9.6031844615900003E-2</c:v>
                </c:pt>
                <c:pt idx="1852">
                  <c:v>9.6111014485400006E-2</c:v>
                </c:pt>
                <c:pt idx="1853">
                  <c:v>9.6209332346900003E-2</c:v>
                </c:pt>
                <c:pt idx="1854">
                  <c:v>9.62850674987E-2</c:v>
                </c:pt>
                <c:pt idx="1855">
                  <c:v>9.6371486783000004E-2</c:v>
                </c:pt>
                <c:pt idx="1856">
                  <c:v>9.6458055079000002E-2</c:v>
                </c:pt>
                <c:pt idx="1857">
                  <c:v>9.6541881561300003E-2</c:v>
                </c:pt>
                <c:pt idx="1858">
                  <c:v>9.6642635762700005E-2</c:v>
                </c:pt>
                <c:pt idx="1859">
                  <c:v>9.6722573041900003E-2</c:v>
                </c:pt>
                <c:pt idx="1860">
                  <c:v>9.6824325621099994E-2</c:v>
                </c:pt>
                <c:pt idx="1861">
                  <c:v>9.6904255449799998E-2</c:v>
                </c:pt>
                <c:pt idx="1862">
                  <c:v>9.6998453140300006E-2</c:v>
                </c:pt>
                <c:pt idx="1863">
                  <c:v>9.7068548202499993E-2</c:v>
                </c:pt>
                <c:pt idx="1864">
                  <c:v>9.7152911126600003E-2</c:v>
                </c:pt>
                <c:pt idx="1865">
                  <c:v>9.7234979271900002E-2</c:v>
                </c:pt>
                <c:pt idx="1866">
                  <c:v>9.7319640219200004E-2</c:v>
                </c:pt>
                <c:pt idx="1867">
                  <c:v>9.7414299845700006E-2</c:v>
                </c:pt>
                <c:pt idx="1868">
                  <c:v>9.7490794956700003E-2</c:v>
                </c:pt>
                <c:pt idx="1869">
                  <c:v>9.7581639885900004E-2</c:v>
                </c:pt>
                <c:pt idx="1870">
                  <c:v>9.7662337124300003E-2</c:v>
                </c:pt>
                <c:pt idx="1871">
                  <c:v>9.7770795226099994E-2</c:v>
                </c:pt>
                <c:pt idx="1872">
                  <c:v>9.7846917808099995E-2</c:v>
                </c:pt>
                <c:pt idx="1873">
                  <c:v>9.7936615347900005E-2</c:v>
                </c:pt>
                <c:pt idx="1874">
                  <c:v>9.8018914461100004E-2</c:v>
                </c:pt>
                <c:pt idx="1875">
                  <c:v>9.8098769784000006E-2</c:v>
                </c:pt>
                <c:pt idx="1876">
                  <c:v>9.8192058503599994E-2</c:v>
                </c:pt>
                <c:pt idx="1877">
                  <c:v>9.8272144794499999E-2</c:v>
                </c:pt>
                <c:pt idx="1878">
                  <c:v>9.8367944359799994E-2</c:v>
                </c:pt>
                <c:pt idx="1879">
                  <c:v>9.8459772765600001E-2</c:v>
                </c:pt>
                <c:pt idx="1880">
                  <c:v>9.8541691899299996E-2</c:v>
                </c:pt>
                <c:pt idx="1881">
                  <c:v>9.8629482090500001E-2</c:v>
                </c:pt>
                <c:pt idx="1882">
                  <c:v>9.87101793289E-2</c:v>
                </c:pt>
                <c:pt idx="1883">
                  <c:v>9.8796524107500006E-2</c:v>
                </c:pt>
                <c:pt idx="1884">
                  <c:v>9.8900631070099998E-2</c:v>
                </c:pt>
                <c:pt idx="1885">
                  <c:v>9.8987124860299994E-2</c:v>
                </c:pt>
                <c:pt idx="1886">
                  <c:v>9.9085673689799994E-2</c:v>
                </c:pt>
                <c:pt idx="1887">
                  <c:v>9.9184602499000005E-2</c:v>
                </c:pt>
                <c:pt idx="1888">
                  <c:v>9.9274829029999997E-2</c:v>
                </c:pt>
                <c:pt idx="1889">
                  <c:v>9.9348507821599999E-2</c:v>
                </c:pt>
                <c:pt idx="1890">
                  <c:v>9.9434703588499998E-2</c:v>
                </c:pt>
                <c:pt idx="1891">
                  <c:v>9.9537365138500006E-2</c:v>
                </c:pt>
                <c:pt idx="1892">
                  <c:v>9.9617376923599996E-2</c:v>
                </c:pt>
                <c:pt idx="1893">
                  <c:v>9.9720418453199997E-2</c:v>
                </c:pt>
                <c:pt idx="1894">
                  <c:v>9.9811263382399998E-2</c:v>
                </c:pt>
                <c:pt idx="1895">
                  <c:v>9.9907591939000007E-2</c:v>
                </c:pt>
                <c:pt idx="1896">
                  <c:v>9.9982492625699998E-2</c:v>
                </c:pt>
                <c:pt idx="1897">
                  <c:v>0.100075855851</c:v>
                </c:pt>
                <c:pt idx="1898">
                  <c:v>0.100159071386</c:v>
                </c:pt>
                <c:pt idx="1899">
                  <c:v>0.100255705416</c:v>
                </c:pt>
                <c:pt idx="1900">
                  <c:v>0.10033487528600001</c:v>
                </c:pt>
                <c:pt idx="1901">
                  <c:v>0.100425951183</c:v>
                </c:pt>
                <c:pt idx="1902">
                  <c:v>0.10051648318799999</c:v>
                </c:pt>
                <c:pt idx="1903">
                  <c:v>0.100616857409</c:v>
                </c:pt>
                <c:pt idx="1904">
                  <c:v>0.100698396564</c:v>
                </c:pt>
                <c:pt idx="1905">
                  <c:v>0.10078863054499999</c:v>
                </c:pt>
                <c:pt idx="1906">
                  <c:v>0.100890755653</c:v>
                </c:pt>
                <c:pt idx="1907">
                  <c:v>0.100965045393</c:v>
                </c:pt>
                <c:pt idx="1908">
                  <c:v>0.101060926914</c:v>
                </c:pt>
                <c:pt idx="1909">
                  <c:v>0.101151153445</c:v>
                </c:pt>
                <c:pt idx="1910">
                  <c:v>0.101232767105</c:v>
                </c:pt>
                <c:pt idx="1911">
                  <c:v>0.101323917508</c:v>
                </c:pt>
                <c:pt idx="1912">
                  <c:v>0.10140682011799999</c:v>
                </c:pt>
                <c:pt idx="1913">
                  <c:v>0.10150956362499999</c:v>
                </c:pt>
                <c:pt idx="1914">
                  <c:v>0.10158469528</c:v>
                </c:pt>
                <c:pt idx="1915">
                  <c:v>0.1016837731</c:v>
                </c:pt>
                <c:pt idx="1916">
                  <c:v>0.101776748896</c:v>
                </c:pt>
                <c:pt idx="1917">
                  <c:v>0.10185469687</c:v>
                </c:pt>
                <c:pt idx="1918">
                  <c:v>0.10194607824099999</c:v>
                </c:pt>
                <c:pt idx="1919">
                  <c:v>0.102036304772</c:v>
                </c:pt>
                <c:pt idx="1920">
                  <c:v>0.10213035345099999</c:v>
                </c:pt>
                <c:pt idx="1921">
                  <c:v>0.10221493989200001</c:v>
                </c:pt>
                <c:pt idx="1922">
                  <c:v>0.102304786444</c:v>
                </c:pt>
                <c:pt idx="1923">
                  <c:v>0.102394640446</c:v>
                </c:pt>
                <c:pt idx="1924">
                  <c:v>0.102484643459</c:v>
                </c:pt>
                <c:pt idx="1925">
                  <c:v>0.10258051753</c:v>
                </c:pt>
                <c:pt idx="1926">
                  <c:v>0.102660372853</c:v>
                </c:pt>
                <c:pt idx="1927">
                  <c:v>0.102751143277</c:v>
                </c:pt>
                <c:pt idx="1928">
                  <c:v>0.1028245911</c:v>
                </c:pt>
                <c:pt idx="1929">
                  <c:v>0.102927409112</c:v>
                </c:pt>
                <c:pt idx="1930">
                  <c:v>0.103023737669</c:v>
                </c:pt>
                <c:pt idx="1931">
                  <c:v>0.103115648031</c:v>
                </c:pt>
                <c:pt idx="1932">
                  <c:v>0.103224642575</c:v>
                </c:pt>
                <c:pt idx="1933">
                  <c:v>0.10330884903699999</c:v>
                </c:pt>
                <c:pt idx="1934">
                  <c:v>0.10341029614199999</c:v>
                </c:pt>
                <c:pt idx="1935">
                  <c:v>0.10348496586100001</c:v>
                </c:pt>
                <c:pt idx="1936">
                  <c:v>0.103584423661</c:v>
                </c:pt>
                <c:pt idx="1937">
                  <c:v>0.103678315878</c:v>
                </c:pt>
                <c:pt idx="1938">
                  <c:v>0.103759095073</c:v>
                </c:pt>
                <c:pt idx="1939">
                  <c:v>0.103862822056</c:v>
                </c:pt>
                <c:pt idx="1940">
                  <c:v>0.103949472308</c:v>
                </c:pt>
                <c:pt idx="1941">
                  <c:v>0.104055263102</c:v>
                </c:pt>
                <c:pt idx="1942">
                  <c:v>0.104134969413</c:v>
                </c:pt>
                <c:pt idx="1943">
                  <c:v>0.104238696396</c:v>
                </c:pt>
                <c:pt idx="1944">
                  <c:v>0.10431969910900001</c:v>
                </c:pt>
                <c:pt idx="1945">
                  <c:v>0.10440535843400001</c:v>
                </c:pt>
                <c:pt idx="1946">
                  <c:v>0.104506038129</c:v>
                </c:pt>
                <c:pt idx="1947">
                  <c:v>0.104594133794</c:v>
                </c:pt>
                <c:pt idx="1948">
                  <c:v>0.104686193168</c:v>
                </c:pt>
                <c:pt idx="1949">
                  <c:v>0.104768872261</c:v>
                </c:pt>
                <c:pt idx="1950">
                  <c:v>0.104853846133</c:v>
                </c:pt>
                <c:pt idx="1951">
                  <c:v>0.10492462664799999</c:v>
                </c:pt>
                <c:pt idx="1952">
                  <c:v>0.10502438992300001</c:v>
                </c:pt>
                <c:pt idx="1953">
                  <c:v>0.105117060244</c:v>
                </c:pt>
                <c:pt idx="1954">
                  <c:v>0.105177015066</c:v>
                </c:pt>
                <c:pt idx="1955">
                  <c:v>0.105299584568</c:v>
                </c:pt>
                <c:pt idx="1956">
                  <c:v>0.105382569134</c:v>
                </c:pt>
                <c:pt idx="1957">
                  <c:v>0.10548592358800001</c:v>
                </c:pt>
                <c:pt idx="1958">
                  <c:v>0.10557577014</c:v>
                </c:pt>
                <c:pt idx="1959">
                  <c:v>0.105651587248</c:v>
                </c:pt>
                <c:pt idx="1960">
                  <c:v>0.105741284788</c:v>
                </c:pt>
                <c:pt idx="1961">
                  <c:v>0.105840362608</c:v>
                </c:pt>
                <c:pt idx="1962">
                  <c:v>0.105931811035</c:v>
                </c:pt>
                <c:pt idx="1963">
                  <c:v>0.10601922124599999</c:v>
                </c:pt>
                <c:pt idx="1964">
                  <c:v>0.106118604541</c:v>
                </c:pt>
                <c:pt idx="1965">
                  <c:v>0.106210060418</c:v>
                </c:pt>
                <c:pt idx="1966">
                  <c:v>0.106304101646</c:v>
                </c:pt>
                <c:pt idx="1967">
                  <c:v>0.106387086213</c:v>
                </c:pt>
                <c:pt idx="1968">
                  <c:v>0.106472671032</c:v>
                </c:pt>
                <c:pt idx="1969">
                  <c:v>0.106558859348</c:v>
                </c:pt>
                <c:pt idx="1970">
                  <c:v>0.106673955917</c:v>
                </c:pt>
                <c:pt idx="1971">
                  <c:v>0.1067622751</c:v>
                </c:pt>
                <c:pt idx="1972">
                  <c:v>0.106863871217</c:v>
                </c:pt>
                <c:pt idx="1973">
                  <c:v>0.106961429119</c:v>
                </c:pt>
                <c:pt idx="1974">
                  <c:v>0.107055701315</c:v>
                </c:pt>
                <c:pt idx="1975">
                  <c:v>0.10713884234399999</c:v>
                </c:pt>
                <c:pt idx="1976">
                  <c:v>0.10725500434599999</c:v>
                </c:pt>
                <c:pt idx="1977">
                  <c:v>0.10733463615199999</c:v>
                </c:pt>
                <c:pt idx="1978">
                  <c:v>0.10742715001100001</c:v>
                </c:pt>
                <c:pt idx="1979">
                  <c:v>0.107524476945</c:v>
                </c:pt>
                <c:pt idx="1980">
                  <c:v>0.10761318355799999</c:v>
                </c:pt>
                <c:pt idx="1981">
                  <c:v>0.10771729797100001</c:v>
                </c:pt>
                <c:pt idx="1982">
                  <c:v>0.107803180814</c:v>
                </c:pt>
                <c:pt idx="1983">
                  <c:v>0.107890129089</c:v>
                </c:pt>
                <c:pt idx="1984">
                  <c:v>0.10798669606400001</c:v>
                </c:pt>
                <c:pt idx="1985">
                  <c:v>0.10809538513399999</c:v>
                </c:pt>
                <c:pt idx="1986">
                  <c:v>0.108181193471</c:v>
                </c:pt>
                <c:pt idx="1987">
                  <c:v>0.108265854418</c:v>
                </c:pt>
                <c:pt idx="1988">
                  <c:v>0.108363255858</c:v>
                </c:pt>
                <c:pt idx="1989">
                  <c:v>0.10846225917299999</c:v>
                </c:pt>
                <c:pt idx="1990">
                  <c:v>0.108541660011</c:v>
                </c:pt>
                <c:pt idx="1991">
                  <c:v>0.108627922833</c:v>
                </c:pt>
                <c:pt idx="1992">
                  <c:v>0.108726166189</c:v>
                </c:pt>
                <c:pt idx="1993">
                  <c:v>0.108829133213</c:v>
                </c:pt>
                <c:pt idx="1994">
                  <c:v>0.10890936851499999</c:v>
                </c:pt>
                <c:pt idx="1995">
                  <c:v>0.109007157385</c:v>
                </c:pt>
                <c:pt idx="1996">
                  <c:v>0.109097540379</c:v>
                </c:pt>
                <c:pt idx="1997">
                  <c:v>0.109205156565</c:v>
                </c:pt>
                <c:pt idx="1998">
                  <c:v>0.10927654802800001</c:v>
                </c:pt>
                <c:pt idx="1999">
                  <c:v>0.109380818903</c:v>
                </c:pt>
                <c:pt idx="2000">
                  <c:v>0.109462738037</c:v>
                </c:pt>
                <c:pt idx="2001">
                  <c:v>0.109554722905</c:v>
                </c:pt>
                <c:pt idx="2002">
                  <c:v>0.10964487493</c:v>
                </c:pt>
                <c:pt idx="2003">
                  <c:v>0.109739609063</c:v>
                </c:pt>
                <c:pt idx="2004">
                  <c:v>0.109839141369</c:v>
                </c:pt>
                <c:pt idx="2005">
                  <c:v>0.109930597246</c:v>
                </c:pt>
                <c:pt idx="2006">
                  <c:v>0.110018081963</c:v>
                </c:pt>
                <c:pt idx="2007">
                  <c:v>0.110100224614</c:v>
                </c:pt>
                <c:pt idx="2008">
                  <c:v>0.11019694060100001</c:v>
                </c:pt>
                <c:pt idx="2009">
                  <c:v>0.110299989581</c:v>
                </c:pt>
                <c:pt idx="2010">
                  <c:v>0.110385797918</c:v>
                </c:pt>
                <c:pt idx="2011">
                  <c:v>0.110482357442</c:v>
                </c:pt>
                <c:pt idx="2012">
                  <c:v>0.110570147634</c:v>
                </c:pt>
                <c:pt idx="2013">
                  <c:v>0.110663965344</c:v>
                </c:pt>
                <c:pt idx="2014">
                  <c:v>0.110766552389</c:v>
                </c:pt>
                <c:pt idx="2015">
                  <c:v>0.110864788294</c:v>
                </c:pt>
                <c:pt idx="2016">
                  <c:v>0.11095944792</c:v>
                </c:pt>
                <c:pt idx="2017">
                  <c:v>0.11105989664800001</c:v>
                </c:pt>
                <c:pt idx="2018">
                  <c:v>0.111151732504</c:v>
                </c:pt>
                <c:pt idx="2019">
                  <c:v>0.111239366233</c:v>
                </c:pt>
                <c:pt idx="2020">
                  <c:v>0.11133775860099999</c:v>
                </c:pt>
                <c:pt idx="2021">
                  <c:v>0.11143241822699999</c:v>
                </c:pt>
                <c:pt idx="2022">
                  <c:v>0.111523486674</c:v>
                </c:pt>
                <c:pt idx="2023">
                  <c:v>0.111616618931</c:v>
                </c:pt>
                <c:pt idx="2024">
                  <c:v>0.111715465784</c:v>
                </c:pt>
                <c:pt idx="2025">
                  <c:v>0.111816301942</c:v>
                </c:pt>
                <c:pt idx="2026">
                  <c:v>0.111902415752</c:v>
                </c:pt>
                <c:pt idx="2027">
                  <c:v>0.111997142434</c:v>
                </c:pt>
                <c:pt idx="2028">
                  <c:v>0.112096525729</c:v>
                </c:pt>
                <c:pt idx="2029">
                  <c:v>0.112179741263</c:v>
                </c:pt>
                <c:pt idx="2030">
                  <c:v>0.112286604941</c:v>
                </c:pt>
                <c:pt idx="2031">
                  <c:v>0.112378664315</c:v>
                </c:pt>
                <c:pt idx="2032">
                  <c:v>0.112473241985</c:v>
                </c:pt>
                <c:pt idx="2033">
                  <c:v>0.112560272217</c:v>
                </c:pt>
                <c:pt idx="2034">
                  <c:v>0.112665072083</c:v>
                </c:pt>
                <c:pt idx="2035">
                  <c:v>0.11275369674000001</c:v>
                </c:pt>
                <c:pt idx="2036">
                  <c:v>0.11284767091300001</c:v>
                </c:pt>
                <c:pt idx="2037">
                  <c:v>0.112932100892</c:v>
                </c:pt>
                <c:pt idx="2038">
                  <c:v>0.113037668169</c:v>
                </c:pt>
                <c:pt idx="2039">
                  <c:v>0.113119356334</c:v>
                </c:pt>
                <c:pt idx="2040">
                  <c:v>0.11322826892100001</c:v>
                </c:pt>
                <c:pt idx="2041">
                  <c:v>0.113328799605</c:v>
                </c:pt>
                <c:pt idx="2042">
                  <c:v>0.11343138664999999</c:v>
                </c:pt>
                <c:pt idx="2043">
                  <c:v>0.113525435328</c:v>
                </c:pt>
                <c:pt idx="2044">
                  <c:v>0.113619245589</c:v>
                </c:pt>
                <c:pt idx="2045">
                  <c:v>0.11371146142499999</c:v>
                </c:pt>
                <c:pt idx="2046">
                  <c:v>0.113813899457</c:v>
                </c:pt>
                <c:pt idx="2047">
                  <c:v>0.11388887465</c:v>
                </c:pt>
                <c:pt idx="2048">
                  <c:v>0.113996423781</c:v>
                </c:pt>
                <c:pt idx="2049">
                  <c:v>0.114089623094</c:v>
                </c:pt>
                <c:pt idx="2050">
                  <c:v>0.114169560373</c:v>
                </c:pt>
                <c:pt idx="2051">
                  <c:v>0.11429266631600001</c:v>
                </c:pt>
                <c:pt idx="2052">
                  <c:v>0.114404179156</c:v>
                </c:pt>
                <c:pt idx="2053">
                  <c:v>0.114496700466</c:v>
                </c:pt>
                <c:pt idx="2054">
                  <c:v>0.114580139518</c:v>
                </c:pt>
                <c:pt idx="2055">
                  <c:v>0.11467395722900001</c:v>
                </c:pt>
                <c:pt idx="2056">
                  <c:v>0.114778831601</c:v>
                </c:pt>
                <c:pt idx="2057">
                  <c:v>0.114873871207</c:v>
                </c:pt>
                <c:pt idx="2058">
                  <c:v>0.114968679845</c:v>
                </c:pt>
                <c:pt idx="2059">
                  <c:v>0.115043655038</c:v>
                </c:pt>
                <c:pt idx="2060">
                  <c:v>0.115131676197</c:v>
                </c:pt>
                <c:pt idx="2061">
                  <c:v>0.115232273936</c:v>
                </c:pt>
                <c:pt idx="2062">
                  <c:v>0.11530405283</c:v>
                </c:pt>
                <c:pt idx="2063">
                  <c:v>0.115416251123</c:v>
                </c:pt>
                <c:pt idx="2064">
                  <c:v>0.115506254137</c:v>
                </c:pt>
                <c:pt idx="2065">
                  <c:v>0.115593127906</c:v>
                </c:pt>
                <c:pt idx="2066">
                  <c:v>0.11571546644</c:v>
                </c:pt>
                <c:pt idx="2067">
                  <c:v>0.115803338587</c:v>
                </c:pt>
                <c:pt idx="2068">
                  <c:v>0.11590538919</c:v>
                </c:pt>
                <c:pt idx="2069">
                  <c:v>0.116012707353</c:v>
                </c:pt>
                <c:pt idx="2070">
                  <c:v>0.116121776402</c:v>
                </c:pt>
                <c:pt idx="2071">
                  <c:v>0.11620132625100001</c:v>
                </c:pt>
                <c:pt idx="2072">
                  <c:v>0.116305597126</c:v>
                </c:pt>
                <c:pt idx="2073">
                  <c:v>0.116407416761</c:v>
                </c:pt>
                <c:pt idx="2074">
                  <c:v>0.116483613849</c:v>
                </c:pt>
                <c:pt idx="2075">
                  <c:v>0.116588495672</c:v>
                </c:pt>
                <c:pt idx="2076">
                  <c:v>0.116685971618</c:v>
                </c:pt>
                <c:pt idx="2077">
                  <c:v>0.116782531142</c:v>
                </c:pt>
                <c:pt idx="2078">
                  <c:v>0.116875737906</c:v>
                </c:pt>
                <c:pt idx="2079">
                  <c:v>0.116981379688</c:v>
                </c:pt>
                <c:pt idx="2080">
                  <c:v>0.117083050311</c:v>
                </c:pt>
                <c:pt idx="2081">
                  <c:v>0.117166794837</c:v>
                </c:pt>
                <c:pt idx="2082">
                  <c:v>0.11726030707399999</c:v>
                </c:pt>
                <c:pt idx="2083">
                  <c:v>0.117373041809</c:v>
                </c:pt>
                <c:pt idx="2084">
                  <c:v>0.117457017303</c:v>
                </c:pt>
                <c:pt idx="2085">
                  <c:v>0.117567993701</c:v>
                </c:pt>
                <c:pt idx="2086">
                  <c:v>0.117656320333</c:v>
                </c:pt>
                <c:pt idx="2087">
                  <c:v>0.11776386201400001</c:v>
                </c:pt>
                <c:pt idx="2088">
                  <c:v>0.11784509569399999</c:v>
                </c:pt>
                <c:pt idx="2089">
                  <c:v>0.117948368192</c:v>
                </c:pt>
                <c:pt idx="2090">
                  <c:v>0.118044398725</c:v>
                </c:pt>
                <c:pt idx="2091">
                  <c:v>0.118149198592</c:v>
                </c:pt>
                <c:pt idx="2092">
                  <c:v>0.118249341846</c:v>
                </c:pt>
                <c:pt idx="2093">
                  <c:v>0.11835833638899999</c:v>
                </c:pt>
                <c:pt idx="2094">
                  <c:v>0.11845292151</c:v>
                </c:pt>
                <c:pt idx="2095">
                  <c:v>0.11855443567</c:v>
                </c:pt>
                <c:pt idx="2096">
                  <c:v>0.118646651506</c:v>
                </c:pt>
                <c:pt idx="2097">
                  <c:v>0.118751756847</c:v>
                </c:pt>
                <c:pt idx="2098">
                  <c:v>0.118848092854</c:v>
                </c:pt>
                <c:pt idx="2099">
                  <c:v>0.11894922703499999</c:v>
                </c:pt>
                <c:pt idx="2100">
                  <c:v>0.119055174291</c:v>
                </c:pt>
                <c:pt idx="2101">
                  <c:v>0.11915569752500001</c:v>
                </c:pt>
                <c:pt idx="2102">
                  <c:v>0.119255162776</c:v>
                </c:pt>
                <c:pt idx="2103">
                  <c:v>0.11934196203899999</c:v>
                </c:pt>
                <c:pt idx="2104">
                  <c:v>0.119432114065</c:v>
                </c:pt>
                <c:pt idx="2105">
                  <c:v>0.119536153972</c:v>
                </c:pt>
                <c:pt idx="2106">
                  <c:v>0.119632408023</c:v>
                </c:pt>
                <c:pt idx="2107">
                  <c:v>0.119728818536</c:v>
                </c:pt>
                <c:pt idx="2108">
                  <c:v>0.11981576681099999</c:v>
                </c:pt>
                <c:pt idx="2109">
                  <c:v>0.11991187185</c:v>
                </c:pt>
                <c:pt idx="2110">
                  <c:v>0.11999913305</c:v>
                </c:pt>
                <c:pt idx="2111">
                  <c:v>0.12012856453699999</c:v>
                </c:pt>
                <c:pt idx="2112">
                  <c:v>0.120206743479</c:v>
                </c:pt>
                <c:pt idx="2113">
                  <c:v>0.120303310454</c:v>
                </c:pt>
                <c:pt idx="2114">
                  <c:v>0.120408259332</c:v>
                </c:pt>
                <c:pt idx="2115">
                  <c:v>0.120496049523</c:v>
                </c:pt>
                <c:pt idx="2116">
                  <c:v>0.12060275673900001</c:v>
                </c:pt>
                <c:pt idx="2117">
                  <c:v>0.120707251132</c:v>
                </c:pt>
                <c:pt idx="2118">
                  <c:v>0.12080960720800001</c:v>
                </c:pt>
                <c:pt idx="2119">
                  <c:v>0.120897248387</c:v>
                </c:pt>
                <c:pt idx="2120">
                  <c:v>0.120999604464</c:v>
                </c:pt>
                <c:pt idx="2121">
                  <c:v>0.121081218123</c:v>
                </c:pt>
                <c:pt idx="2122">
                  <c:v>0.12118098884800001</c:v>
                </c:pt>
                <c:pt idx="2123">
                  <c:v>0.121258787811</c:v>
                </c:pt>
                <c:pt idx="2124">
                  <c:v>0.12136030197100001</c:v>
                </c:pt>
                <c:pt idx="2125">
                  <c:v>0.12145961076</c:v>
                </c:pt>
                <c:pt idx="2126">
                  <c:v>0.12155289202900001</c:v>
                </c:pt>
                <c:pt idx="2127">
                  <c:v>0.121652811766</c:v>
                </c:pt>
                <c:pt idx="2128">
                  <c:v>0.121740065515</c:v>
                </c:pt>
                <c:pt idx="2129">
                  <c:v>0.121864624321</c:v>
                </c:pt>
                <c:pt idx="2130">
                  <c:v>0.121946617961</c:v>
                </c:pt>
                <c:pt idx="2131">
                  <c:v>0.12204439938099999</c:v>
                </c:pt>
                <c:pt idx="2132">
                  <c:v>0.12216056138299999</c:v>
                </c:pt>
                <c:pt idx="2133">
                  <c:v>0.122258268297</c:v>
                </c:pt>
                <c:pt idx="2134">
                  <c:v>0.122359633446</c:v>
                </c:pt>
                <c:pt idx="2135">
                  <c:v>0.122464515269</c:v>
                </c:pt>
                <c:pt idx="2136">
                  <c:v>0.122588917613</c:v>
                </c:pt>
                <c:pt idx="2137">
                  <c:v>0.122681967914</c:v>
                </c:pt>
                <c:pt idx="2138">
                  <c:v>0.12280034273900001</c:v>
                </c:pt>
                <c:pt idx="2139">
                  <c:v>0.122903086245</c:v>
                </c:pt>
                <c:pt idx="2140">
                  <c:v>0.123030155897</c:v>
                </c:pt>
                <c:pt idx="2141">
                  <c:v>0.123138390481</c:v>
                </c:pt>
                <c:pt idx="2142">
                  <c:v>0.123230829835</c:v>
                </c:pt>
                <c:pt idx="2143">
                  <c:v>0.123325258493</c:v>
                </c:pt>
                <c:pt idx="2144">
                  <c:v>0.123430818319</c:v>
                </c:pt>
                <c:pt idx="2145">
                  <c:v>0.123542636633</c:v>
                </c:pt>
                <c:pt idx="2146">
                  <c:v>0.123629361391</c:v>
                </c:pt>
                <c:pt idx="2147">
                  <c:v>0.123737208545</c:v>
                </c:pt>
                <c:pt idx="2148">
                  <c:v>0.123841628432</c:v>
                </c:pt>
                <c:pt idx="2149">
                  <c:v>0.12393834441899999</c:v>
                </c:pt>
                <c:pt idx="2150">
                  <c:v>0.124018579721</c:v>
                </c:pt>
                <c:pt idx="2151">
                  <c:v>0.124107897282</c:v>
                </c:pt>
                <c:pt idx="2152">
                  <c:v>0.124196909368</c:v>
                </c:pt>
                <c:pt idx="2153">
                  <c:v>0.12431940436400001</c:v>
                </c:pt>
                <c:pt idx="2154">
                  <c:v>0.124410241842</c:v>
                </c:pt>
                <c:pt idx="2155">
                  <c:v>0.124509856105</c:v>
                </c:pt>
                <c:pt idx="2156">
                  <c:v>0.124575145543</c:v>
                </c:pt>
                <c:pt idx="2157">
                  <c:v>0.12468986213200001</c:v>
                </c:pt>
                <c:pt idx="2158">
                  <c:v>0.12478375434900001</c:v>
                </c:pt>
                <c:pt idx="2159">
                  <c:v>0.124894276261</c:v>
                </c:pt>
                <c:pt idx="2160">
                  <c:v>0.12500311434299999</c:v>
                </c:pt>
                <c:pt idx="2161">
                  <c:v>0.12509793043100001</c:v>
                </c:pt>
                <c:pt idx="2162">
                  <c:v>0.12516619265100001</c:v>
                </c:pt>
                <c:pt idx="2163">
                  <c:v>0.125296548009</c:v>
                </c:pt>
                <c:pt idx="2164">
                  <c:v>0.12539088726</c:v>
                </c:pt>
                <c:pt idx="2165">
                  <c:v>0.12550713121900001</c:v>
                </c:pt>
                <c:pt idx="2166">
                  <c:v>0.12560163438300001</c:v>
                </c:pt>
                <c:pt idx="2167">
                  <c:v>0.12570765614500001</c:v>
                </c:pt>
                <c:pt idx="2168">
                  <c:v>0.12581595778499999</c:v>
                </c:pt>
                <c:pt idx="2169">
                  <c:v>0.125888496637</c:v>
                </c:pt>
                <c:pt idx="2170">
                  <c:v>0.12599444389299999</c:v>
                </c:pt>
                <c:pt idx="2171">
                  <c:v>0.126087874174</c:v>
                </c:pt>
                <c:pt idx="2172">
                  <c:v>0.12619824707499999</c:v>
                </c:pt>
                <c:pt idx="2173">
                  <c:v>0.126287937164</c:v>
                </c:pt>
                <c:pt idx="2174">
                  <c:v>0.12638595700300001</c:v>
                </c:pt>
                <c:pt idx="2175">
                  <c:v>0.12651988863899999</c:v>
                </c:pt>
                <c:pt idx="2176">
                  <c:v>0.12661896646000001</c:v>
                </c:pt>
                <c:pt idx="2177">
                  <c:v>0.12670515477700001</c:v>
                </c:pt>
                <c:pt idx="2178">
                  <c:v>0.12683100998399999</c:v>
                </c:pt>
                <c:pt idx="2179">
                  <c:v>0.12691345810900001</c:v>
                </c:pt>
                <c:pt idx="2180">
                  <c:v>0.127021387219</c:v>
                </c:pt>
                <c:pt idx="2181">
                  <c:v>0.12712100148200001</c:v>
                </c:pt>
                <c:pt idx="2182">
                  <c:v>0.12722198665100001</c:v>
                </c:pt>
                <c:pt idx="2183">
                  <c:v>0.12732800841299999</c:v>
                </c:pt>
                <c:pt idx="2184">
                  <c:v>0.12741693854300001</c:v>
                </c:pt>
                <c:pt idx="2185">
                  <c:v>0.12753348052499999</c:v>
                </c:pt>
                <c:pt idx="2186">
                  <c:v>0.12764553725700001</c:v>
                </c:pt>
                <c:pt idx="2187">
                  <c:v>0.12774880230399999</c:v>
                </c:pt>
                <c:pt idx="2188">
                  <c:v>0.127861991525</c:v>
                </c:pt>
                <c:pt idx="2189">
                  <c:v>0.127957865596</c:v>
                </c:pt>
                <c:pt idx="2190">
                  <c:v>0.128072053194</c:v>
                </c:pt>
                <c:pt idx="2191">
                  <c:v>0.128176018596</c:v>
                </c:pt>
                <c:pt idx="2192">
                  <c:v>0.128263577819</c:v>
                </c:pt>
                <c:pt idx="2193">
                  <c:v>0.12837928533599999</c:v>
                </c:pt>
                <c:pt idx="2194">
                  <c:v>0.12847690284300001</c:v>
                </c:pt>
                <c:pt idx="2195">
                  <c:v>0.12855738401399999</c:v>
                </c:pt>
                <c:pt idx="2196">
                  <c:v>0.128671556711</c:v>
                </c:pt>
                <c:pt idx="2197">
                  <c:v>0.12876957654999999</c:v>
                </c:pt>
                <c:pt idx="2198">
                  <c:v>0.128861486912</c:v>
                </c:pt>
                <c:pt idx="2199">
                  <c:v>0.128965362906</c:v>
                </c:pt>
                <c:pt idx="2200">
                  <c:v>0.12905612587900001</c:v>
                </c:pt>
                <c:pt idx="2201">
                  <c:v>0.12914255261400001</c:v>
                </c:pt>
                <c:pt idx="2202">
                  <c:v>0.12924757599799999</c:v>
                </c:pt>
                <c:pt idx="2203">
                  <c:v>0.129337653518</c:v>
                </c:pt>
                <c:pt idx="2204">
                  <c:v>0.129421934485</c:v>
                </c:pt>
                <c:pt idx="2205">
                  <c:v>0.129541069269</c:v>
                </c:pt>
                <c:pt idx="2206">
                  <c:v>0.12964038550900001</c:v>
                </c:pt>
                <c:pt idx="2207">
                  <c:v>0.12975303828699999</c:v>
                </c:pt>
                <c:pt idx="2208">
                  <c:v>0.129854932427</c:v>
                </c:pt>
                <c:pt idx="2209">
                  <c:v>0.129962414503</c:v>
                </c:pt>
                <c:pt idx="2210">
                  <c:v>0.130064234138</c:v>
                </c:pt>
                <c:pt idx="2211">
                  <c:v>0.13018459081600001</c:v>
                </c:pt>
                <c:pt idx="2212">
                  <c:v>0.130300685763</c:v>
                </c:pt>
                <c:pt idx="2213">
                  <c:v>0.13040341436899999</c:v>
                </c:pt>
                <c:pt idx="2214">
                  <c:v>0.130516007543</c:v>
                </c:pt>
                <c:pt idx="2215">
                  <c:v>0.13062278926400001</c:v>
                </c:pt>
                <c:pt idx="2216">
                  <c:v>0.130715757608</c:v>
                </c:pt>
                <c:pt idx="2217">
                  <c:v>0.13083779811900001</c:v>
                </c:pt>
                <c:pt idx="2218">
                  <c:v>0.13097013533099999</c:v>
                </c:pt>
                <c:pt idx="2219">
                  <c:v>0.131071045995</c:v>
                </c:pt>
                <c:pt idx="2220">
                  <c:v>0.13119697570800001</c:v>
                </c:pt>
                <c:pt idx="2221">
                  <c:v>0.13130664825400001</c:v>
                </c:pt>
                <c:pt idx="2222">
                  <c:v>0.13141328096400001</c:v>
                </c:pt>
                <c:pt idx="2223">
                  <c:v>0.13152235746400001</c:v>
                </c:pt>
                <c:pt idx="2224">
                  <c:v>0.13163821399200001</c:v>
                </c:pt>
                <c:pt idx="2225">
                  <c:v>0.13175918161899999</c:v>
                </c:pt>
                <c:pt idx="2226">
                  <c:v>0.13185246288800001</c:v>
                </c:pt>
                <c:pt idx="2227">
                  <c:v>0.13197296857800001</c:v>
                </c:pt>
                <c:pt idx="2228">
                  <c:v>0.13208143413099999</c:v>
                </c:pt>
                <c:pt idx="2229">
                  <c:v>0.132198125124</c:v>
                </c:pt>
                <c:pt idx="2230">
                  <c:v>0.13229712843899999</c:v>
                </c:pt>
                <c:pt idx="2231">
                  <c:v>0.13239972293400001</c:v>
                </c:pt>
                <c:pt idx="2232">
                  <c:v>0.132517024875</c:v>
                </c:pt>
                <c:pt idx="2233">
                  <c:v>0.13259887695299999</c:v>
                </c:pt>
                <c:pt idx="2234">
                  <c:v>0.13273510336899999</c:v>
                </c:pt>
                <c:pt idx="2235">
                  <c:v>0.13285323977499999</c:v>
                </c:pt>
                <c:pt idx="2236">
                  <c:v>0.13299244642300001</c:v>
                </c:pt>
                <c:pt idx="2237">
                  <c:v>0.13311074674100001</c:v>
                </c:pt>
                <c:pt idx="2238">
                  <c:v>0.13323415815799999</c:v>
                </c:pt>
                <c:pt idx="2239">
                  <c:v>0.13335520029100001</c:v>
                </c:pt>
                <c:pt idx="2240">
                  <c:v>0.13347761332999999</c:v>
                </c:pt>
                <c:pt idx="2241">
                  <c:v>0.13363039493600001</c:v>
                </c:pt>
                <c:pt idx="2242">
                  <c:v>0.13377408683299999</c:v>
                </c:pt>
                <c:pt idx="2243">
                  <c:v>0.133915498853</c:v>
                </c:pt>
                <c:pt idx="2244">
                  <c:v>0.13403326272999999</c:v>
                </c:pt>
                <c:pt idx="2245">
                  <c:v>0.13417924940600001</c:v>
                </c:pt>
                <c:pt idx="2246">
                  <c:v>0.13438794016799999</c:v>
                </c:pt>
                <c:pt idx="2247">
                  <c:v>0.13470150530300001</c:v>
                </c:pt>
                <c:pt idx="2248">
                  <c:v>0.13496975600700001</c:v>
                </c:pt>
                <c:pt idx="2249">
                  <c:v>0.13522832095599999</c:v>
                </c:pt>
                <c:pt idx="2250">
                  <c:v>0.13535676896599999</c:v>
                </c:pt>
                <c:pt idx="2251">
                  <c:v>0.13547864556299999</c:v>
                </c:pt>
                <c:pt idx="2252">
                  <c:v>0.135648578405</c:v>
                </c:pt>
              </c:numCache>
            </c:numRef>
          </c:xVal>
          <c:yVal>
            <c:numRef>
              <c:f>'45_Data'!$CC$10:$CC$2262</c:f>
              <c:numCache>
                <c:formatCode>0.0000</c:formatCode>
                <c:ptCount val="2253"/>
                <c:pt idx="0">
                  <c:v>0.19665938706844496</c:v>
                </c:pt>
                <c:pt idx="1">
                  <c:v>0.67317380275514205</c:v>
                </c:pt>
                <c:pt idx="2">
                  <c:v>1.4276570023161614</c:v>
                </c:pt>
                <c:pt idx="3">
                  <c:v>1.3482338502542142</c:v>
                </c:pt>
                <c:pt idx="4">
                  <c:v>1.8247531652779085</c:v>
                </c:pt>
                <c:pt idx="5">
                  <c:v>1.6262026341285365</c:v>
                </c:pt>
                <c:pt idx="6">
                  <c:v>1.8644622916403835</c:v>
                </c:pt>
                <c:pt idx="7">
                  <c:v>1.8247531652779085</c:v>
                </c:pt>
                <c:pt idx="8">
                  <c:v>1.8247531652779085</c:v>
                </c:pt>
                <c:pt idx="9">
                  <c:v>1.7850391395784364</c:v>
                </c:pt>
                <c:pt idx="10">
                  <c:v>1.5070752550411113</c:v>
                </c:pt>
                <c:pt idx="11">
                  <c:v>1.9041714180028586</c:v>
                </c:pt>
                <c:pt idx="12">
                  <c:v>1.6659117604910114</c:v>
                </c:pt>
                <c:pt idx="13">
                  <c:v>1.7056208868534863</c:v>
                </c:pt>
                <c:pt idx="14">
                  <c:v>2.1821353025401837</c:v>
                </c:pt>
                <c:pt idx="15">
                  <c:v>2.2218493282396556</c:v>
                </c:pt>
                <c:pt idx="16">
                  <c:v>1.8644622916403835</c:v>
                </c:pt>
                <c:pt idx="17">
                  <c:v>1.9438805443653335</c:v>
                </c:pt>
                <c:pt idx="18">
                  <c:v>2.3409767073270809</c:v>
                </c:pt>
                <c:pt idx="19">
                  <c:v>2.0630079234527585</c:v>
                </c:pt>
                <c:pt idx="20">
                  <c:v>2.4601040864145056</c:v>
                </c:pt>
                <c:pt idx="21">
                  <c:v>1.9438805443653335</c:v>
                </c:pt>
                <c:pt idx="22">
                  <c:v>2.5792314655019308</c:v>
                </c:pt>
                <c:pt idx="23">
                  <c:v>2.6189454912014027</c:v>
                </c:pt>
                <c:pt idx="24">
                  <c:v>2.1821353025401837</c:v>
                </c:pt>
                <c:pt idx="25">
                  <c:v>1.9438805443653335</c:v>
                </c:pt>
                <c:pt idx="26">
                  <c:v>2.3012675809646055</c:v>
                </c:pt>
                <c:pt idx="27">
                  <c:v>1.8644622916403835</c:v>
                </c:pt>
                <c:pt idx="28">
                  <c:v>2.4203949600520307</c:v>
                </c:pt>
                <c:pt idx="29">
                  <c:v>2.3409767073270809</c:v>
                </c:pt>
                <c:pt idx="30">
                  <c:v>2.6983637439263526</c:v>
                </c:pt>
                <c:pt idx="31">
                  <c:v>2.2218493282396556</c:v>
                </c:pt>
                <c:pt idx="32">
                  <c:v>2.4998132127769805</c:v>
                </c:pt>
                <c:pt idx="33">
                  <c:v>2.4203949600520307</c:v>
                </c:pt>
                <c:pt idx="34">
                  <c:v>2.4998132127769805</c:v>
                </c:pt>
                <c:pt idx="35">
                  <c:v>2.7777819966513029</c:v>
                </c:pt>
                <c:pt idx="36">
                  <c:v>2.6189454912014027</c:v>
                </c:pt>
                <c:pt idx="37">
                  <c:v>2.936618502101203</c:v>
                </c:pt>
                <c:pt idx="38">
                  <c:v>2.5395223391394559</c:v>
                </c:pt>
                <c:pt idx="39">
                  <c:v>2.9763276284636779</c:v>
                </c:pt>
                <c:pt idx="40">
                  <c:v>2.6189454912014027</c:v>
                </c:pt>
                <c:pt idx="41">
                  <c:v>2.7777819966513029</c:v>
                </c:pt>
                <c:pt idx="42">
                  <c:v>3.17487815961305</c:v>
                </c:pt>
                <c:pt idx="43">
                  <c:v>2.4998132127769805</c:v>
                </c:pt>
                <c:pt idx="44">
                  <c:v>2.6983637439263526</c:v>
                </c:pt>
                <c:pt idx="45">
                  <c:v>2.8969093757387276</c:v>
                </c:pt>
                <c:pt idx="46">
                  <c:v>2.6586546175638777</c:v>
                </c:pt>
                <c:pt idx="47">
                  <c:v>2.6189454912014027</c:v>
                </c:pt>
                <c:pt idx="48">
                  <c:v>3.2542964123379998</c:v>
                </c:pt>
                <c:pt idx="49">
                  <c:v>2.6586546175638777</c:v>
                </c:pt>
                <c:pt idx="50">
                  <c:v>3.2145872859755253</c:v>
                </c:pt>
                <c:pt idx="51">
                  <c:v>2.936618502101203</c:v>
                </c:pt>
                <c:pt idx="52">
                  <c:v>3.2145872859755253</c:v>
                </c:pt>
                <c:pt idx="53">
                  <c:v>3.3337146650629501</c:v>
                </c:pt>
                <c:pt idx="54">
                  <c:v>3.611683448937272</c:v>
                </c:pt>
                <c:pt idx="55">
                  <c:v>3.3337146650629501</c:v>
                </c:pt>
                <c:pt idx="56">
                  <c:v>3.5322651962123222</c:v>
                </c:pt>
                <c:pt idx="57">
                  <c:v>3.611683448937272</c:v>
                </c:pt>
                <c:pt idx="58">
                  <c:v>3.8499431064491194</c:v>
                </c:pt>
                <c:pt idx="59">
                  <c:v>3.611683448937272</c:v>
                </c:pt>
                <c:pt idx="60">
                  <c:v>4.1279069909864443</c:v>
                </c:pt>
                <c:pt idx="61">
                  <c:v>4.4455849012232411</c:v>
                </c:pt>
                <c:pt idx="62">
                  <c:v>4.683844558735089</c:v>
                </c:pt>
                <c:pt idx="63">
                  <c:v>4.961808443272413</c:v>
                </c:pt>
                <c:pt idx="64">
                  <c:v>5.2794863535092107</c:v>
                </c:pt>
                <c:pt idx="65">
                  <c:v>5.7162916428334327</c:v>
                </c:pt>
                <c:pt idx="66">
                  <c:v>6.431065716031978</c:v>
                </c:pt>
                <c:pt idx="67">
                  <c:v>6.6296113478443521</c:v>
                </c:pt>
                <c:pt idx="68">
                  <c:v>7.2649671683179458</c:v>
                </c:pt>
                <c:pt idx="69">
                  <c:v>7.7811907103671194</c:v>
                </c:pt>
                <c:pt idx="70">
                  <c:v>7.9003180894545437</c:v>
                </c:pt>
                <c:pt idx="71">
                  <c:v>8.5753830362906118</c:v>
                </c:pt>
                <c:pt idx="72">
                  <c:v>8.9724791992523603</c:v>
                </c:pt>
                <c:pt idx="73">
                  <c:v>9.2504479831266835</c:v>
                </c:pt>
                <c:pt idx="74">
                  <c:v>9.3695753622141069</c:v>
                </c:pt>
                <c:pt idx="75">
                  <c:v>9.9652220563252278</c:v>
                </c:pt>
                <c:pt idx="76">
                  <c:v>9.9255080306257533</c:v>
                </c:pt>
                <c:pt idx="77">
                  <c:v>10.560863851099349</c:v>
                </c:pt>
                <c:pt idx="78">
                  <c:v>10.799123508611196</c:v>
                </c:pt>
                <c:pt idx="79">
                  <c:v>11.196219671572944</c:v>
                </c:pt>
                <c:pt idx="80">
                  <c:v>11.156505645873469</c:v>
                </c:pt>
                <c:pt idx="81">
                  <c:v>11.196219671572944</c:v>
                </c:pt>
                <c:pt idx="82">
                  <c:v>11.712443213622116</c:v>
                </c:pt>
                <c:pt idx="83">
                  <c:v>11.871279719072016</c:v>
                </c:pt>
                <c:pt idx="84">
                  <c:v>11.633024960897165</c:v>
                </c:pt>
                <c:pt idx="85">
                  <c:v>11.791861466347065</c:v>
                </c:pt>
                <c:pt idx="86">
                  <c:v>11.474183556110269</c:v>
                </c:pt>
                <c:pt idx="87">
                  <c:v>11.950697971796965</c:v>
                </c:pt>
                <c:pt idx="88">
                  <c:v>12.268375882033762</c:v>
                </c:pt>
                <c:pt idx="89">
                  <c:v>11.91098884543449</c:v>
                </c:pt>
                <c:pt idx="90">
                  <c:v>12.268375882033762</c:v>
                </c:pt>
                <c:pt idx="91">
                  <c:v>12.109539376583863</c:v>
                </c:pt>
                <c:pt idx="92">
                  <c:v>12.586053792270558</c:v>
                </c:pt>
                <c:pt idx="93">
                  <c:v>12.506635539545609</c:v>
                </c:pt>
                <c:pt idx="94">
                  <c:v>12.069830250221388</c:v>
                </c:pt>
                <c:pt idx="95">
                  <c:v>12.466926413183135</c:v>
                </c:pt>
                <c:pt idx="96">
                  <c:v>12.506635539545609</c:v>
                </c:pt>
                <c:pt idx="97">
                  <c:v>12.665472044995511</c:v>
                </c:pt>
                <c:pt idx="98">
                  <c:v>12.625762918633036</c:v>
                </c:pt>
                <c:pt idx="99">
                  <c:v>13.102277334319732</c:v>
                </c:pt>
                <c:pt idx="100">
                  <c:v>12.784599424082934</c:v>
                </c:pt>
                <c:pt idx="101">
                  <c:v>13.102277334319732</c:v>
                </c:pt>
                <c:pt idx="102">
                  <c:v>13.539082623643953</c:v>
                </c:pt>
                <c:pt idx="103">
                  <c:v>13.380246118194055</c:v>
                </c:pt>
                <c:pt idx="104">
                  <c:v>13.022859081594783</c:v>
                </c:pt>
                <c:pt idx="105">
                  <c:v>13.578791750006429</c:v>
                </c:pt>
                <c:pt idx="106">
                  <c:v>13.618500876368904</c:v>
                </c:pt>
                <c:pt idx="107">
                  <c:v>13.737633154793327</c:v>
                </c:pt>
                <c:pt idx="108">
                  <c:v>13.459664370919004</c:v>
                </c:pt>
                <c:pt idx="109">
                  <c:v>13.777342281155802</c:v>
                </c:pt>
                <c:pt idx="110">
                  <c:v>14.055311065030121</c:v>
                </c:pt>
                <c:pt idx="111">
                  <c:v>13.817051407518276</c:v>
                </c:pt>
                <c:pt idx="112">
                  <c:v>13.975887912968176</c:v>
                </c:pt>
                <c:pt idx="113">
                  <c:v>14.055311065030121</c:v>
                </c:pt>
                <c:pt idx="114">
                  <c:v>13.856760533880751</c:v>
                </c:pt>
                <c:pt idx="115">
                  <c:v>14.571534607079295</c:v>
                </c:pt>
                <c:pt idx="116">
                  <c:v>14.095020191392599</c:v>
                </c:pt>
                <c:pt idx="117">
                  <c:v>14.690661986166722</c:v>
                </c:pt>
                <c:pt idx="118">
                  <c:v>14.293565823204972</c:v>
                </c:pt>
                <c:pt idx="119">
                  <c:v>14.84949849161662</c:v>
                </c:pt>
                <c:pt idx="120">
                  <c:v>15.127467275490943</c:v>
                </c:pt>
                <c:pt idx="121">
                  <c:v>15.167176401853418</c:v>
                </c:pt>
                <c:pt idx="122">
                  <c:v>15.881950475051962</c:v>
                </c:pt>
                <c:pt idx="123">
                  <c:v>16.159919258926283</c:v>
                </c:pt>
                <c:pt idx="124">
                  <c:v>16.318755764376185</c:v>
                </c:pt>
                <c:pt idx="125">
                  <c:v>16.71585192733793</c:v>
                </c:pt>
                <c:pt idx="126">
                  <c:v>17.033529837574729</c:v>
                </c:pt>
                <c:pt idx="127">
                  <c:v>16.834979306425357</c:v>
                </c:pt>
                <c:pt idx="128">
                  <c:v>17.589462505986376</c:v>
                </c:pt>
                <c:pt idx="129">
                  <c:v>17.748303910773274</c:v>
                </c:pt>
                <c:pt idx="130">
                  <c:v>18.582205363059241</c:v>
                </c:pt>
                <c:pt idx="131">
                  <c:v>18.502782210997296</c:v>
                </c:pt>
                <c:pt idx="132">
                  <c:v>18.899878373959041</c:v>
                </c:pt>
                <c:pt idx="133">
                  <c:v>18.939587500321515</c:v>
                </c:pt>
                <c:pt idx="134">
                  <c:v>19.138138031470888</c:v>
                </c:pt>
                <c:pt idx="135">
                  <c:v>19.257265410558315</c:v>
                </c:pt>
                <c:pt idx="136">
                  <c:v>20.170585115569235</c:v>
                </c:pt>
                <c:pt idx="137">
                  <c:v>20.607395304230451</c:v>
                </c:pt>
                <c:pt idx="138">
                  <c:v>20.845650062405301</c:v>
                </c:pt>
                <c:pt idx="139">
                  <c:v>21.361873604454473</c:v>
                </c:pt>
                <c:pt idx="140">
                  <c:v>21.679551514691273</c:v>
                </c:pt>
                <c:pt idx="141">
                  <c:v>21.639842388328798</c:v>
                </c:pt>
                <c:pt idx="142">
                  <c:v>22.116356804015496</c:v>
                </c:pt>
                <c:pt idx="143">
                  <c:v>22.314907335164865</c:v>
                </c:pt>
                <c:pt idx="144">
                  <c:v>22.672294371764139</c:v>
                </c:pt>
                <c:pt idx="145">
                  <c:v>23.347354419263208</c:v>
                </c:pt>
                <c:pt idx="146">
                  <c:v>24.141546745186705</c:v>
                </c:pt>
                <c:pt idx="147">
                  <c:v>24.618061160873403</c:v>
                </c:pt>
                <c:pt idx="148">
                  <c:v>25.332835234071947</c:v>
                </c:pt>
                <c:pt idx="149">
                  <c:v>25.88876790248359</c:v>
                </c:pt>
                <c:pt idx="150">
                  <c:v>26.365287217507287</c:v>
                </c:pt>
                <c:pt idx="151">
                  <c:v>26.68296022840709</c:v>
                </c:pt>
                <c:pt idx="152">
                  <c:v>27.635993959117478</c:v>
                </c:pt>
                <c:pt idx="153">
                  <c:v>27.755121338204905</c:v>
                </c:pt>
                <c:pt idx="154">
                  <c:v>28.589022790490876</c:v>
                </c:pt>
                <c:pt idx="155">
                  <c:v>29.38321511641437</c:v>
                </c:pt>
                <c:pt idx="156">
                  <c:v>30.097989189612914</c:v>
                </c:pt>
                <c:pt idx="157">
                  <c:v>30.733340110749506</c:v>
                </c:pt>
                <c:pt idx="158">
                  <c:v>30.773049237111984</c:v>
                </c:pt>
                <c:pt idx="159">
                  <c:v>30.971599768261356</c:v>
                </c:pt>
                <c:pt idx="160">
                  <c:v>31.845210346909798</c:v>
                </c:pt>
                <c:pt idx="161">
                  <c:v>32.599693546470817</c:v>
                </c:pt>
                <c:pt idx="162">
                  <c:v>32.718820925558248</c:v>
                </c:pt>
                <c:pt idx="163">
                  <c:v>33.552722377844212</c:v>
                </c:pt>
                <c:pt idx="164">
                  <c:v>34.783719993091928</c:v>
                </c:pt>
                <c:pt idx="165">
                  <c:v>35.458784939927995</c:v>
                </c:pt>
                <c:pt idx="166">
                  <c:v>35.895590229252221</c:v>
                </c:pt>
                <c:pt idx="167">
                  <c:v>35.697039698102849</c:v>
                </c:pt>
                <c:pt idx="168">
                  <c:v>36.53094604972582</c:v>
                </c:pt>
                <c:pt idx="169">
                  <c:v>37.007460465412514</c:v>
                </c:pt>
                <c:pt idx="170">
                  <c:v>37.722229639274062</c:v>
                </c:pt>
                <c:pt idx="171">
                  <c:v>38.357585459747654</c:v>
                </c:pt>
                <c:pt idx="172">
                  <c:v>38.834099875434354</c:v>
                </c:pt>
                <c:pt idx="173">
                  <c:v>39.310614291121048</c:v>
                </c:pt>
                <c:pt idx="174">
                  <c:v>39.945970111594647</c:v>
                </c:pt>
                <c:pt idx="175">
                  <c:v>40.422484527281341</c:v>
                </c:pt>
                <c:pt idx="176">
                  <c:v>40.779871563880619</c:v>
                </c:pt>
                <c:pt idx="177">
                  <c:v>40.938708069330517</c:v>
                </c:pt>
                <c:pt idx="178">
                  <c:v>41.653482142529057</c:v>
                </c:pt>
                <c:pt idx="179">
                  <c:v>42.288837963002656</c:v>
                </c:pt>
                <c:pt idx="180">
                  <c:v>42.844770631414299</c:v>
                </c:pt>
                <c:pt idx="181">
                  <c:v>43.321285047100993</c:v>
                </c:pt>
                <c:pt idx="182">
                  <c:v>43.996349993937066</c:v>
                </c:pt>
                <c:pt idx="183">
                  <c:v>43.996349993937066</c:v>
                </c:pt>
                <c:pt idx="184">
                  <c:v>44.47286440962376</c:v>
                </c:pt>
                <c:pt idx="185">
                  <c:v>44.750833193498082</c:v>
                </c:pt>
                <c:pt idx="186">
                  <c:v>45.346474988272206</c:v>
                </c:pt>
                <c:pt idx="187">
                  <c:v>45.584734645784053</c:v>
                </c:pt>
                <c:pt idx="188">
                  <c:v>45.703862024871484</c:v>
                </c:pt>
                <c:pt idx="189">
                  <c:v>46.895150513756718</c:v>
                </c:pt>
                <c:pt idx="190">
                  <c:v>46.974568766481667</c:v>
                </c:pt>
                <c:pt idx="191">
                  <c:v>47.887888471492587</c:v>
                </c:pt>
                <c:pt idx="192">
                  <c:v>48.840922202202982</c:v>
                </c:pt>
                <c:pt idx="193">
                  <c:v>49.118886086740311</c:v>
                </c:pt>
                <c:pt idx="194">
                  <c:v>49.833660159938852</c:v>
                </c:pt>
                <c:pt idx="195">
                  <c:v>50.310174575625545</c:v>
                </c:pt>
                <c:pt idx="196">
                  <c:v>50.70727073858729</c:v>
                </c:pt>
                <c:pt idx="197">
                  <c:v>50.111628943813173</c:v>
                </c:pt>
                <c:pt idx="198">
                  <c:v>50.469015980412451</c:v>
                </c:pt>
                <c:pt idx="199">
                  <c:v>50.945530396099137</c:v>
                </c:pt>
                <c:pt idx="200">
                  <c:v>51.739722722022634</c:v>
                </c:pt>
                <c:pt idx="201">
                  <c:v>52.295655390434291</c:v>
                </c:pt>
                <c:pt idx="202">
                  <c:v>53.169265969082723</c:v>
                </c:pt>
                <c:pt idx="203">
                  <c:v>53.328107373869628</c:v>
                </c:pt>
                <c:pt idx="204">
                  <c:v>54.122299699793125</c:v>
                </c:pt>
                <c:pt idx="205">
                  <c:v>53.96345829500622</c:v>
                </c:pt>
                <c:pt idx="206">
                  <c:v>54.320845331605497</c:v>
                </c:pt>
                <c:pt idx="207">
                  <c:v>54.876778000017147</c:v>
                </c:pt>
                <c:pt idx="208">
                  <c:v>55.313583289341366</c:v>
                </c:pt>
                <c:pt idx="209">
                  <c:v>55.710679452303118</c:v>
                </c:pt>
                <c:pt idx="210">
                  <c:v>56.544580904589075</c:v>
                </c:pt>
                <c:pt idx="211">
                  <c:v>56.306326146414236</c:v>
                </c:pt>
                <c:pt idx="212">
                  <c:v>56.901967941188353</c:v>
                </c:pt>
                <c:pt idx="213">
                  <c:v>57.338773230512565</c:v>
                </c:pt>
                <c:pt idx="214">
                  <c:v>58.05354730371112</c:v>
                </c:pt>
                <c:pt idx="215">
                  <c:v>58.013838177348639</c:v>
                </c:pt>
                <c:pt idx="216">
                  <c:v>58.172674682798537</c:v>
                </c:pt>
                <c:pt idx="217">
                  <c:v>58.84773962963461</c:v>
                </c:pt>
                <c:pt idx="218">
                  <c:v>59.006576135084508</c:v>
                </c:pt>
                <c:pt idx="219">
                  <c:v>59.95960986579491</c:v>
                </c:pt>
                <c:pt idx="220">
                  <c:v>60.118446371244808</c:v>
                </c:pt>
                <c:pt idx="221">
                  <c:v>60.912638697168298</c:v>
                </c:pt>
                <c:pt idx="222">
                  <c:v>61.230316607405094</c:v>
                </c:pt>
                <c:pt idx="223">
                  <c:v>62.02450893332859</c:v>
                </c:pt>
                <c:pt idx="224">
                  <c:v>62.342186843565393</c:v>
                </c:pt>
                <c:pt idx="225">
                  <c:v>62.540732475377766</c:v>
                </c:pt>
                <c:pt idx="226">
                  <c:v>62.501023349015291</c:v>
                </c:pt>
                <c:pt idx="227">
                  <c:v>62.739283006527138</c:v>
                </c:pt>
                <c:pt idx="228">
                  <c:v>63.334924801301263</c:v>
                </c:pt>
                <c:pt idx="229">
                  <c:v>63.851148343350424</c:v>
                </c:pt>
                <c:pt idx="230">
                  <c:v>64.605631542911439</c:v>
                </c:pt>
                <c:pt idx="231">
                  <c:v>65.161569110660096</c:v>
                </c:pt>
                <c:pt idx="232">
                  <c:v>65.558660374284841</c:v>
                </c:pt>
                <c:pt idx="233">
                  <c:v>65.796920031796688</c:v>
                </c:pt>
                <c:pt idx="234">
                  <c:v>66.392566725907812</c:v>
                </c:pt>
                <c:pt idx="235">
                  <c:v>66.988208520681937</c:v>
                </c:pt>
                <c:pt idx="236">
                  <c:v>67.305886430918733</c:v>
                </c:pt>
                <c:pt idx="237">
                  <c:v>67.822109972967894</c:v>
                </c:pt>
                <c:pt idx="238">
                  <c:v>68.25891526229212</c:v>
                </c:pt>
                <c:pt idx="239">
                  <c:v>68.656011425253865</c:v>
                </c:pt>
                <c:pt idx="240">
                  <c:v>69.013398461853143</c:v>
                </c:pt>
                <c:pt idx="241">
                  <c:v>69.569331130264786</c:v>
                </c:pt>
                <c:pt idx="242">
                  <c:v>70.006136419589012</c:v>
                </c:pt>
                <c:pt idx="243">
                  <c:v>70.125268698013429</c:v>
                </c:pt>
                <c:pt idx="244">
                  <c:v>70.840037871874969</c:v>
                </c:pt>
                <c:pt idx="245">
                  <c:v>70.998879276661881</c:v>
                </c:pt>
                <c:pt idx="246">
                  <c:v>71.276843161199196</c:v>
                </c:pt>
                <c:pt idx="247">
                  <c:v>72.229876891909598</c:v>
                </c:pt>
                <c:pt idx="248">
                  <c:v>72.388713397359496</c:v>
                </c:pt>
                <c:pt idx="249">
                  <c:v>72.98436009147062</c:v>
                </c:pt>
                <c:pt idx="250">
                  <c:v>73.143196596920518</c:v>
                </c:pt>
                <c:pt idx="251">
                  <c:v>73.977098049206489</c:v>
                </c:pt>
                <c:pt idx="252">
                  <c:v>74.493321591255651</c:v>
                </c:pt>
                <c:pt idx="253">
                  <c:v>74.493321591255651</c:v>
                </c:pt>
                <c:pt idx="254">
                  <c:v>74.612453869680081</c:v>
                </c:pt>
                <c:pt idx="255">
                  <c:v>75.366932169904103</c:v>
                </c:pt>
                <c:pt idx="256">
                  <c:v>75.565482701053469</c:v>
                </c:pt>
                <c:pt idx="257">
                  <c:v>76.240547647889542</c:v>
                </c:pt>
                <c:pt idx="258">
                  <c:v>76.558220658789338</c:v>
                </c:pt>
                <c:pt idx="259">
                  <c:v>77.19357647926293</c:v>
                </c:pt>
                <c:pt idx="260">
                  <c:v>77.670090894949638</c:v>
                </c:pt>
                <c:pt idx="261">
                  <c:v>78.027477931548901</c:v>
                </c:pt>
                <c:pt idx="262">
                  <c:v>78.781961131109924</c:v>
                </c:pt>
                <c:pt idx="263">
                  <c:v>79.298184673159085</c:v>
                </c:pt>
                <c:pt idx="264">
                  <c:v>79.179057294071669</c:v>
                </c:pt>
                <c:pt idx="265">
                  <c:v>79.973249619995158</c:v>
                </c:pt>
                <c:pt idx="266">
                  <c:v>80.370345782956903</c:v>
                </c:pt>
                <c:pt idx="267">
                  <c:v>80.80715107228113</c:v>
                </c:pt>
                <c:pt idx="268">
                  <c:v>81.482211119780217</c:v>
                </c:pt>
                <c:pt idx="269">
                  <c:v>81.919021308441415</c:v>
                </c:pt>
                <c:pt idx="270">
                  <c:v>82.355826597765642</c:v>
                </c:pt>
                <c:pt idx="271">
                  <c:v>82.673499608665452</c:v>
                </c:pt>
                <c:pt idx="272">
                  <c:v>83.388273681863993</c:v>
                </c:pt>
                <c:pt idx="273">
                  <c:v>83.547115086650891</c:v>
                </c:pt>
                <c:pt idx="274">
                  <c:v>84.301593386874913</c:v>
                </c:pt>
                <c:pt idx="275">
                  <c:v>84.301593386874913</c:v>
                </c:pt>
                <c:pt idx="276">
                  <c:v>85.13549483916087</c:v>
                </c:pt>
                <c:pt idx="277">
                  <c:v>85.770850659634476</c:v>
                </c:pt>
                <c:pt idx="278">
                  <c:v>85.850268912359425</c:v>
                </c:pt>
                <c:pt idx="279">
                  <c:v>86.326783328046119</c:v>
                </c:pt>
                <c:pt idx="280">
                  <c:v>86.962139148519711</c:v>
                </c:pt>
                <c:pt idx="281">
                  <c:v>87.438653564206419</c:v>
                </c:pt>
                <c:pt idx="282">
                  <c:v>87.835749727168164</c:v>
                </c:pt>
                <c:pt idx="283">
                  <c:v>88.27255501649239</c:v>
                </c:pt>
                <c:pt idx="284">
                  <c:v>88.788778558541551</c:v>
                </c:pt>
                <c:pt idx="285">
                  <c:v>88.788778558541551</c:v>
                </c:pt>
                <c:pt idx="286">
                  <c:v>89.463843505377625</c:v>
                </c:pt>
                <c:pt idx="287">
                  <c:v>89.781521415614421</c:v>
                </c:pt>
                <c:pt idx="288">
                  <c:v>90.019776173789268</c:v>
                </c:pt>
                <c:pt idx="289">
                  <c:v>90.536004615175443</c:v>
                </c:pt>
                <c:pt idx="290">
                  <c:v>91.330196941098933</c:v>
                </c:pt>
                <c:pt idx="291">
                  <c:v>91.528742572911312</c:v>
                </c:pt>
                <c:pt idx="292">
                  <c:v>91.88612960951059</c:v>
                </c:pt>
                <c:pt idx="293">
                  <c:v>92.283225772472335</c:v>
                </c:pt>
                <c:pt idx="294">
                  <c:v>93.156836351120774</c:v>
                </c:pt>
                <c:pt idx="295">
                  <c:v>93.275963730208204</c:v>
                </c:pt>
                <c:pt idx="296">
                  <c:v>93.593641640444986</c:v>
                </c:pt>
                <c:pt idx="297">
                  <c:v>94.348124840006022</c:v>
                </c:pt>
                <c:pt idx="298">
                  <c:v>94.50696134545592</c:v>
                </c:pt>
                <c:pt idx="299">
                  <c:v>95.261444545016928</c:v>
                </c:pt>
                <c:pt idx="300">
                  <c:v>95.539413328891257</c:v>
                </c:pt>
                <c:pt idx="301">
                  <c:v>95.976218618215484</c:v>
                </c:pt>
                <c:pt idx="302">
                  <c:v>96.532151286627126</c:v>
                </c:pt>
                <c:pt idx="303">
                  <c:v>97.00867060165082</c:v>
                </c:pt>
                <c:pt idx="304">
                  <c:v>97.286634486188149</c:v>
                </c:pt>
                <c:pt idx="305">
                  <c:v>98.199954191199055</c:v>
                </c:pt>
                <c:pt idx="306">
                  <c:v>98.398504722348434</c:v>
                </c:pt>
                <c:pt idx="307">
                  <c:v>98.835310011672661</c:v>
                </c:pt>
                <c:pt idx="308">
                  <c:v>99.113278795546975</c:v>
                </c:pt>
                <c:pt idx="309">
                  <c:v>99.629502337596151</c:v>
                </c:pt>
                <c:pt idx="310">
                  <c:v>99.82804796940853</c:v>
                </c:pt>
                <c:pt idx="311">
                  <c:v>100.14572587964533</c:v>
                </c:pt>
                <c:pt idx="312">
                  <c:v>100.90020907920635</c:v>
                </c:pt>
                <c:pt idx="313">
                  <c:v>101.29730524216809</c:v>
                </c:pt>
                <c:pt idx="314">
                  <c:v>101.37672349489304</c:v>
                </c:pt>
                <c:pt idx="315">
                  <c:v>102.2503340735415</c:v>
                </c:pt>
                <c:pt idx="316">
                  <c:v>102.40917547832839</c:v>
                </c:pt>
                <c:pt idx="317">
                  <c:v>102.56801198377828</c:v>
                </c:pt>
                <c:pt idx="318">
                  <c:v>103.28278605697683</c:v>
                </c:pt>
                <c:pt idx="319">
                  <c:v>103.36220430970177</c:v>
                </c:pt>
                <c:pt idx="320">
                  <c:v>104.27552401471269</c:v>
                </c:pt>
                <c:pt idx="321">
                  <c:v>104.5932019249495</c:v>
                </c:pt>
                <c:pt idx="322">
                  <c:v>104.87117070882383</c:v>
                </c:pt>
                <c:pt idx="323">
                  <c:v>105.42710337723547</c:v>
                </c:pt>
                <c:pt idx="324">
                  <c:v>105.54623565565988</c:v>
                </c:pt>
                <c:pt idx="325">
                  <c:v>106.02275007134658</c:v>
                </c:pt>
                <c:pt idx="326">
                  <c:v>106.77723327090759</c:v>
                </c:pt>
                <c:pt idx="327">
                  <c:v>107.01548802908245</c:v>
                </c:pt>
                <c:pt idx="328">
                  <c:v>107.29345681295678</c:v>
                </c:pt>
                <c:pt idx="329">
                  <c:v>107.57142559683111</c:v>
                </c:pt>
                <c:pt idx="330">
                  <c:v>107.69055297591852</c:v>
                </c:pt>
                <c:pt idx="331">
                  <c:v>108.56416355456696</c:v>
                </c:pt>
                <c:pt idx="332">
                  <c:v>108.68329093365439</c:v>
                </c:pt>
                <c:pt idx="333">
                  <c:v>109.00096884389117</c:v>
                </c:pt>
                <c:pt idx="334">
                  <c:v>109.87457942253963</c:v>
                </c:pt>
                <c:pt idx="335">
                  <c:v>110.11283908005147</c:v>
                </c:pt>
                <c:pt idx="336">
                  <c:v>110.43051699028828</c:v>
                </c:pt>
                <c:pt idx="337">
                  <c:v>111.14528616414984</c:v>
                </c:pt>
                <c:pt idx="338">
                  <c:v>111.50267320074909</c:v>
                </c:pt>
                <c:pt idx="339">
                  <c:v>111.42325494802414</c:v>
                </c:pt>
                <c:pt idx="340">
                  <c:v>111.78064198462341</c:v>
                </c:pt>
                <c:pt idx="341">
                  <c:v>112.13802902122269</c:v>
                </c:pt>
                <c:pt idx="342">
                  <c:v>112.73367081599682</c:v>
                </c:pt>
                <c:pt idx="343">
                  <c:v>112.85280309442123</c:v>
                </c:pt>
                <c:pt idx="344">
                  <c:v>112.97193047350866</c:v>
                </c:pt>
                <c:pt idx="345">
                  <c:v>113.36902663647041</c:v>
                </c:pt>
                <c:pt idx="346">
                  <c:v>113.72641367306969</c:v>
                </c:pt>
                <c:pt idx="347">
                  <c:v>114.44118284693121</c:v>
                </c:pt>
                <c:pt idx="348">
                  <c:v>114.67944250444306</c:v>
                </c:pt>
                <c:pt idx="349">
                  <c:v>115.19566604649225</c:v>
                </c:pt>
                <c:pt idx="350">
                  <c:v>115.31479832491667</c:v>
                </c:pt>
                <c:pt idx="351">
                  <c:v>115.95014924605327</c:v>
                </c:pt>
                <c:pt idx="352">
                  <c:v>116.14869977720264</c:v>
                </c:pt>
                <c:pt idx="353">
                  <c:v>116.62521419288933</c:v>
                </c:pt>
                <c:pt idx="354">
                  <c:v>117.18114686130097</c:v>
                </c:pt>
                <c:pt idx="355">
                  <c:v>117.10172860857602</c:v>
                </c:pt>
                <c:pt idx="356">
                  <c:v>117.69737040335015</c:v>
                </c:pt>
                <c:pt idx="357">
                  <c:v>117.89592093449951</c:v>
                </c:pt>
                <c:pt idx="358">
                  <c:v>118.690113260423</c:v>
                </c:pt>
                <c:pt idx="359">
                  <c:v>119.08720942338476</c:v>
                </c:pt>
                <c:pt idx="360">
                  <c:v>119.28575505519713</c:v>
                </c:pt>
                <c:pt idx="361">
                  <c:v>119.8019834965833</c:v>
                </c:pt>
                <c:pt idx="362">
                  <c:v>120.0005291283957</c:v>
                </c:pt>
                <c:pt idx="363">
                  <c:v>120.19907965954506</c:v>
                </c:pt>
                <c:pt idx="364">
                  <c:v>120.83443058068167</c:v>
                </c:pt>
                <c:pt idx="365">
                  <c:v>121.07269023819349</c:v>
                </c:pt>
                <c:pt idx="366">
                  <c:v>121.15210849091845</c:v>
                </c:pt>
                <c:pt idx="367">
                  <c:v>122.14484644865432</c:v>
                </c:pt>
                <c:pt idx="368">
                  <c:v>121.94630081684194</c:v>
                </c:pt>
                <c:pt idx="369">
                  <c:v>122.42281523252865</c:v>
                </c:pt>
                <c:pt idx="370">
                  <c:v>122.81991139549039</c:v>
                </c:pt>
                <c:pt idx="371">
                  <c:v>123.13758930572719</c:v>
                </c:pt>
                <c:pt idx="372">
                  <c:v>123.73323110050131</c:v>
                </c:pt>
                <c:pt idx="373">
                  <c:v>124.20974551618801</c:v>
                </c:pt>
                <c:pt idx="374">
                  <c:v>124.44800517369985</c:v>
                </c:pt>
                <c:pt idx="375">
                  <c:v>124.88481046302408</c:v>
                </c:pt>
                <c:pt idx="376">
                  <c:v>125.52016628349767</c:v>
                </c:pt>
                <c:pt idx="377">
                  <c:v>125.75842104167252</c:v>
                </c:pt>
                <c:pt idx="378">
                  <c:v>125.71871191531004</c:v>
                </c:pt>
                <c:pt idx="379">
                  <c:v>126.19522633099675</c:v>
                </c:pt>
                <c:pt idx="380">
                  <c:v>127.02912778328272</c:v>
                </c:pt>
                <c:pt idx="381">
                  <c:v>127.10855093534465</c:v>
                </c:pt>
                <c:pt idx="382">
                  <c:v>127.06884180898219</c:v>
                </c:pt>
                <c:pt idx="383">
                  <c:v>127.62477447739383</c:v>
                </c:pt>
                <c:pt idx="384">
                  <c:v>127.86303413490567</c:v>
                </c:pt>
                <c:pt idx="385">
                  <c:v>128.6175124351297</c:v>
                </c:pt>
                <c:pt idx="386">
                  <c:v>128.7763538399166</c:v>
                </c:pt>
                <c:pt idx="387">
                  <c:v>129.17345000287833</c:v>
                </c:pt>
                <c:pt idx="388">
                  <c:v>129.29257738196577</c:v>
                </c:pt>
                <c:pt idx="389">
                  <c:v>130.08676970788926</c:v>
                </c:pt>
                <c:pt idx="390">
                  <c:v>130.5235749972135</c:v>
                </c:pt>
                <c:pt idx="391">
                  <c:v>131.43689470222441</c:v>
                </c:pt>
                <c:pt idx="392">
                  <c:v>131.23834907041203</c:v>
                </c:pt>
                <c:pt idx="393">
                  <c:v>131.63544523337376</c:v>
                </c:pt>
                <c:pt idx="394">
                  <c:v>131.79428173882368</c:v>
                </c:pt>
                <c:pt idx="395">
                  <c:v>132.38291949906579</c:v>
                </c:pt>
                <c:pt idx="396">
                  <c:v>132.58847406474717</c:v>
                </c:pt>
                <c:pt idx="397">
                  <c:v>132.82673372225904</c:v>
                </c:pt>
                <c:pt idx="398">
                  <c:v>133.34295726430818</c:v>
                </c:pt>
                <c:pt idx="399">
                  <c:v>132.86644284862149</c:v>
                </c:pt>
                <c:pt idx="400">
                  <c:v>133.74005342726994</c:v>
                </c:pt>
                <c:pt idx="401">
                  <c:v>134.17685871659415</c:v>
                </c:pt>
                <c:pt idx="402">
                  <c:v>134.65337313228085</c:v>
                </c:pt>
                <c:pt idx="403">
                  <c:v>134.97105104251764</c:v>
                </c:pt>
                <c:pt idx="404">
                  <c:v>135.88437074752858</c:v>
                </c:pt>
                <c:pt idx="405">
                  <c:v>135.8446616211661</c:v>
                </c:pt>
                <c:pt idx="406">
                  <c:v>136.20204865776537</c:v>
                </c:pt>
                <c:pt idx="407">
                  <c:v>136.48001744163969</c:v>
                </c:pt>
                <c:pt idx="408">
                  <c:v>137.2345006412007</c:v>
                </c:pt>
                <c:pt idx="409">
                  <c:v>136.83740447823897</c:v>
                </c:pt>
                <c:pt idx="410">
                  <c:v>137.47275539937556</c:v>
                </c:pt>
                <c:pt idx="411">
                  <c:v>137.79043330961235</c:v>
                </c:pt>
                <c:pt idx="412">
                  <c:v>138.18752947257411</c:v>
                </c:pt>
                <c:pt idx="413">
                  <c:v>139.10084917758505</c:v>
                </c:pt>
                <c:pt idx="414">
                  <c:v>138.78317616668522</c:v>
                </c:pt>
                <c:pt idx="415">
                  <c:v>139.65678674533368</c:v>
                </c:pt>
                <c:pt idx="416">
                  <c:v>139.89504150350854</c:v>
                </c:pt>
                <c:pt idx="417">
                  <c:v>140.45097907125717</c:v>
                </c:pt>
                <c:pt idx="418">
                  <c:v>140.17301028738285</c:v>
                </c:pt>
                <c:pt idx="419">
                  <c:v>141.04662086603128</c:v>
                </c:pt>
                <c:pt idx="420">
                  <c:v>141.64226756014241</c:v>
                </c:pt>
                <c:pt idx="421">
                  <c:v>141.80110406559231</c:v>
                </c:pt>
                <c:pt idx="422">
                  <c:v>142.31732760764149</c:v>
                </c:pt>
                <c:pt idx="423">
                  <c:v>142.7541328969657</c:v>
                </c:pt>
                <c:pt idx="424">
                  <c:v>143.11151993356498</c:v>
                </c:pt>
                <c:pt idx="425">
                  <c:v>143.23065221198939</c:v>
                </c:pt>
                <c:pt idx="426">
                  <c:v>143.94542138585095</c:v>
                </c:pt>
                <c:pt idx="427">
                  <c:v>144.26309929608774</c:v>
                </c:pt>
                <c:pt idx="428">
                  <c:v>144.69990458541196</c:v>
                </c:pt>
                <c:pt idx="429">
                  <c:v>144.77932283813692</c:v>
                </c:pt>
                <c:pt idx="430">
                  <c:v>145.69264744248483</c:v>
                </c:pt>
                <c:pt idx="431">
                  <c:v>145.57351516406041</c:v>
                </c:pt>
                <c:pt idx="432">
                  <c:v>146.05003447908408</c:v>
                </c:pt>
                <c:pt idx="433">
                  <c:v>146.3677074899839</c:v>
                </c:pt>
                <c:pt idx="434">
                  <c:v>146.84422680500759</c:v>
                </c:pt>
                <c:pt idx="435">
                  <c:v>147.32074122069429</c:v>
                </c:pt>
                <c:pt idx="436">
                  <c:v>147.51928685250667</c:v>
                </c:pt>
                <c:pt idx="437">
                  <c:v>148.35318830479264</c:v>
                </c:pt>
                <c:pt idx="438">
                  <c:v>148.03551039455584</c:v>
                </c:pt>
                <c:pt idx="439">
                  <c:v>148.67086621502943</c:v>
                </c:pt>
                <c:pt idx="440">
                  <c:v>149.30622203550303</c:v>
                </c:pt>
                <c:pt idx="441">
                  <c:v>149.54447679367789</c:v>
                </c:pt>
                <c:pt idx="442">
                  <c:v>149.74302732482727</c:v>
                </c:pt>
                <c:pt idx="443">
                  <c:v>149.9812820830021</c:v>
                </c:pt>
                <c:pt idx="444">
                  <c:v>150.33866911960138</c:v>
                </c:pt>
                <c:pt idx="445">
                  <c:v>150.93431581371249</c:v>
                </c:pt>
                <c:pt idx="446">
                  <c:v>151.21227969824983</c:v>
                </c:pt>
                <c:pt idx="447">
                  <c:v>151.72850813963598</c:v>
                </c:pt>
                <c:pt idx="448">
                  <c:v>152.08589517623525</c:v>
                </c:pt>
                <c:pt idx="449">
                  <c:v>152.32414993441009</c:v>
                </c:pt>
                <c:pt idx="450">
                  <c:v>152.56240959192195</c:v>
                </c:pt>
                <c:pt idx="451">
                  <c:v>153.31689279148296</c:v>
                </c:pt>
                <c:pt idx="452">
                  <c:v>153.19776051305854</c:v>
                </c:pt>
                <c:pt idx="453">
                  <c:v>154.15079424376893</c:v>
                </c:pt>
                <c:pt idx="454">
                  <c:v>153.71398895444472</c:v>
                </c:pt>
                <c:pt idx="455">
                  <c:v>154.54789040673069</c:v>
                </c:pt>
                <c:pt idx="456">
                  <c:v>155.10382307514234</c:v>
                </c:pt>
                <c:pt idx="457">
                  <c:v>155.14353220150483</c:v>
                </c:pt>
                <c:pt idx="458">
                  <c:v>155.3023736062917</c:v>
                </c:pt>
                <c:pt idx="459">
                  <c:v>156.25540243766511</c:v>
                </c:pt>
                <c:pt idx="460">
                  <c:v>156.53337122153943</c:v>
                </c:pt>
                <c:pt idx="461">
                  <c:v>156.73191685335181</c:v>
                </c:pt>
                <c:pt idx="462">
                  <c:v>157.00988563722612</c:v>
                </c:pt>
                <c:pt idx="463">
                  <c:v>157.60552743200026</c:v>
                </c:pt>
                <c:pt idx="464">
                  <c:v>157.64523655836274</c:v>
                </c:pt>
                <c:pt idx="465">
                  <c:v>158.2805923788363</c:v>
                </c:pt>
                <c:pt idx="466">
                  <c:v>158.55856116271065</c:v>
                </c:pt>
                <c:pt idx="467">
                  <c:v>158.83652504724796</c:v>
                </c:pt>
                <c:pt idx="468">
                  <c:v>159.07478470475979</c:v>
                </c:pt>
                <c:pt idx="469">
                  <c:v>159.55129912044649</c:v>
                </c:pt>
                <c:pt idx="470">
                  <c:v>159.71013562589641</c:v>
                </c:pt>
                <c:pt idx="471">
                  <c:v>160.34549144636998</c:v>
                </c:pt>
                <c:pt idx="472">
                  <c:v>160.70287848296928</c:v>
                </c:pt>
                <c:pt idx="473">
                  <c:v>160.9808472668436</c:v>
                </c:pt>
                <c:pt idx="474">
                  <c:v>161.77503959276709</c:v>
                </c:pt>
                <c:pt idx="475">
                  <c:v>161.97358522457947</c:v>
                </c:pt>
                <c:pt idx="476">
                  <c:v>162.13242662936636</c:v>
                </c:pt>
                <c:pt idx="477">
                  <c:v>162.45009964026616</c:v>
                </c:pt>
                <c:pt idx="478">
                  <c:v>162.7280684241405</c:v>
                </c:pt>
                <c:pt idx="479">
                  <c:v>163.52226075006399</c:v>
                </c:pt>
                <c:pt idx="480">
                  <c:v>163.64138812915141</c:v>
                </c:pt>
                <c:pt idx="481">
                  <c:v>164.07819341847562</c:v>
                </c:pt>
                <c:pt idx="482">
                  <c:v>164.07819341847562</c:v>
                </c:pt>
                <c:pt idx="483">
                  <c:v>164.83267661803666</c:v>
                </c:pt>
                <c:pt idx="484">
                  <c:v>165.34890505942283</c:v>
                </c:pt>
                <c:pt idx="485">
                  <c:v>165.90483772783446</c:v>
                </c:pt>
                <c:pt idx="486">
                  <c:v>166.30193389079619</c:v>
                </c:pt>
                <c:pt idx="487">
                  <c:v>166.85786655920785</c:v>
                </c:pt>
                <c:pt idx="488">
                  <c:v>166.89757568557033</c:v>
                </c:pt>
                <c:pt idx="489">
                  <c:v>167.09612621671971</c:v>
                </c:pt>
                <c:pt idx="490">
                  <c:v>167.53293150604392</c:v>
                </c:pt>
                <c:pt idx="491">
                  <c:v>167.77119116355578</c:v>
                </c:pt>
                <c:pt idx="492">
                  <c:v>168.44625121105483</c:v>
                </c:pt>
                <c:pt idx="493">
                  <c:v>168.48596033741731</c:v>
                </c:pt>
                <c:pt idx="494">
                  <c:v>169.5978305735776</c:v>
                </c:pt>
                <c:pt idx="495">
                  <c:v>169.20073441061587</c:v>
                </c:pt>
                <c:pt idx="496">
                  <c:v>169.75667197836449</c:v>
                </c:pt>
                <c:pt idx="497">
                  <c:v>170.07434498926429</c:v>
                </c:pt>
                <c:pt idx="498">
                  <c:v>170.47144115222605</c:v>
                </c:pt>
                <c:pt idx="499">
                  <c:v>170.90824644155026</c:v>
                </c:pt>
                <c:pt idx="500">
                  <c:v>171.46418400929892</c:v>
                </c:pt>
                <c:pt idx="501">
                  <c:v>171.78186191953571</c:v>
                </c:pt>
                <c:pt idx="502">
                  <c:v>172.17895808249747</c:v>
                </c:pt>
                <c:pt idx="503">
                  <c:v>172.85401812999655</c:v>
                </c:pt>
                <c:pt idx="504">
                  <c:v>172.69518162454662</c:v>
                </c:pt>
                <c:pt idx="505">
                  <c:v>173.0525686611459</c:v>
                </c:pt>
                <c:pt idx="506">
                  <c:v>173.0525686611459</c:v>
                </c:pt>
                <c:pt idx="507">
                  <c:v>173.92617923979435</c:v>
                </c:pt>
                <c:pt idx="508">
                  <c:v>173.92617923979435</c:v>
                </c:pt>
                <c:pt idx="509">
                  <c:v>174.24385715003118</c:v>
                </c:pt>
                <c:pt idx="510">
                  <c:v>174.99834034959218</c:v>
                </c:pt>
                <c:pt idx="511">
                  <c:v>175.2763042341295</c:v>
                </c:pt>
                <c:pt idx="512">
                  <c:v>175.35572738619143</c:v>
                </c:pt>
                <c:pt idx="513">
                  <c:v>175.95136918096557</c:v>
                </c:pt>
                <c:pt idx="514">
                  <c:v>176.42788359665226</c:v>
                </c:pt>
                <c:pt idx="515">
                  <c:v>176.824979759614</c:v>
                </c:pt>
                <c:pt idx="516">
                  <c:v>177.65888121189997</c:v>
                </c:pt>
                <c:pt idx="517">
                  <c:v>177.46033558008762</c:v>
                </c:pt>
                <c:pt idx="518">
                  <c:v>177.53975383281255</c:v>
                </c:pt>
                <c:pt idx="519">
                  <c:v>178.01626824849927</c:v>
                </c:pt>
                <c:pt idx="520">
                  <c:v>178.5722058162479</c:v>
                </c:pt>
                <c:pt idx="521">
                  <c:v>179.12813848465953</c:v>
                </c:pt>
                <c:pt idx="522">
                  <c:v>179.28697499010946</c:v>
                </c:pt>
                <c:pt idx="523">
                  <c:v>179.56494377398377</c:v>
                </c:pt>
                <c:pt idx="524">
                  <c:v>180.16059046809488</c:v>
                </c:pt>
                <c:pt idx="525">
                  <c:v>180.67681401014406</c:v>
                </c:pt>
                <c:pt idx="526">
                  <c:v>180.95478279401837</c:v>
                </c:pt>
                <c:pt idx="527">
                  <c:v>181.03420104674333</c:v>
                </c:pt>
                <c:pt idx="528">
                  <c:v>181.19303755219323</c:v>
                </c:pt>
                <c:pt idx="529">
                  <c:v>181.86810249902931</c:v>
                </c:pt>
                <c:pt idx="530">
                  <c:v>182.38432604107845</c:v>
                </c:pt>
                <c:pt idx="531">
                  <c:v>182.86084045676517</c:v>
                </c:pt>
                <c:pt idx="532">
                  <c:v>182.78142220404021</c:v>
                </c:pt>
                <c:pt idx="533">
                  <c:v>183.93300156656298</c:v>
                </c:pt>
                <c:pt idx="534">
                  <c:v>183.81387418747556</c:v>
                </c:pt>
                <c:pt idx="535">
                  <c:v>184.13155209771236</c:v>
                </c:pt>
                <c:pt idx="536">
                  <c:v>184.80661214521143</c:v>
                </c:pt>
                <c:pt idx="537">
                  <c:v>184.80661214521143</c:v>
                </c:pt>
                <c:pt idx="538">
                  <c:v>185.28312656089813</c:v>
                </c:pt>
                <c:pt idx="539">
                  <c:v>185.60080447113492</c:v>
                </c:pt>
                <c:pt idx="540">
                  <c:v>186.03760976045916</c:v>
                </c:pt>
                <c:pt idx="541">
                  <c:v>186.39499679705841</c:v>
                </c:pt>
                <c:pt idx="542">
                  <c:v>186.55383820184531</c:v>
                </c:pt>
                <c:pt idx="543">
                  <c:v>186.91122523844459</c:v>
                </c:pt>
                <c:pt idx="544">
                  <c:v>187.38773965413128</c:v>
                </c:pt>
                <c:pt idx="545">
                  <c:v>187.5068670332187</c:v>
                </c:pt>
                <c:pt idx="546">
                  <c:v>187.98338144890539</c:v>
                </c:pt>
                <c:pt idx="547">
                  <c:v>188.49960989029157</c:v>
                </c:pt>
                <c:pt idx="548">
                  <c:v>188.85699202755384</c:v>
                </c:pt>
                <c:pt idx="549">
                  <c:v>188.89670605325333</c:v>
                </c:pt>
                <c:pt idx="550">
                  <c:v>189.2540881905156</c:v>
                </c:pt>
                <c:pt idx="551">
                  <c:v>189.81002575826423</c:v>
                </c:pt>
                <c:pt idx="552">
                  <c:v>190.28654017395095</c:v>
                </c:pt>
                <c:pt idx="553">
                  <c:v>190.72334546327517</c:v>
                </c:pt>
                <c:pt idx="554">
                  <c:v>190.72334546327517</c:v>
                </c:pt>
                <c:pt idx="555">
                  <c:v>191.55724691556114</c:v>
                </c:pt>
                <c:pt idx="556">
                  <c:v>191.75579744671049</c:v>
                </c:pt>
                <c:pt idx="557">
                  <c:v>192.1926027360347</c:v>
                </c:pt>
                <c:pt idx="558">
                  <c:v>192.51028064627153</c:v>
                </c:pt>
                <c:pt idx="559">
                  <c:v>192.78824453080884</c:v>
                </c:pt>
                <c:pt idx="560">
                  <c:v>192.94708593559574</c:v>
                </c:pt>
                <c:pt idx="561">
                  <c:v>193.50301860400739</c:v>
                </c:pt>
                <c:pt idx="562">
                  <c:v>193.86040564060664</c:v>
                </c:pt>
                <c:pt idx="563">
                  <c:v>194.21779267720592</c:v>
                </c:pt>
                <c:pt idx="564">
                  <c:v>194.53547058744275</c:v>
                </c:pt>
                <c:pt idx="565">
                  <c:v>194.93256675040448</c:v>
                </c:pt>
                <c:pt idx="566">
                  <c:v>195.28995378700375</c:v>
                </c:pt>
                <c:pt idx="567">
                  <c:v>195.72675907632797</c:v>
                </c:pt>
                <c:pt idx="568">
                  <c:v>195.52820854517859</c:v>
                </c:pt>
                <c:pt idx="569">
                  <c:v>195.96501383450283</c:v>
                </c:pt>
                <c:pt idx="570">
                  <c:v>196.52095140225146</c:v>
                </c:pt>
                <c:pt idx="571">
                  <c:v>196.9577566915757</c:v>
                </c:pt>
                <c:pt idx="572">
                  <c:v>197.03717494430063</c:v>
                </c:pt>
                <c:pt idx="573">
                  <c:v>197.55339848634981</c:v>
                </c:pt>
                <c:pt idx="574">
                  <c:v>198.06962692773598</c:v>
                </c:pt>
                <c:pt idx="575">
                  <c:v>198.26817255954836</c:v>
                </c:pt>
                <c:pt idx="576">
                  <c:v>198.34759081227332</c:v>
                </c:pt>
                <c:pt idx="577">
                  <c:v>199.14178313819681</c:v>
                </c:pt>
                <c:pt idx="578">
                  <c:v>199.14178313819681</c:v>
                </c:pt>
                <c:pt idx="579">
                  <c:v>199.30062454298371</c:v>
                </c:pt>
                <c:pt idx="580">
                  <c:v>199.89626633775782</c:v>
                </c:pt>
                <c:pt idx="581">
                  <c:v>200.13452599526968</c:v>
                </c:pt>
                <c:pt idx="582">
                  <c:v>200.53162215823141</c:v>
                </c:pt>
                <c:pt idx="583">
                  <c:v>200.92871832119314</c:v>
                </c:pt>
                <c:pt idx="584">
                  <c:v>201.40523273687987</c:v>
                </c:pt>
                <c:pt idx="585">
                  <c:v>201.56407414166674</c:v>
                </c:pt>
                <c:pt idx="586">
                  <c:v>201.9611703046285</c:v>
                </c:pt>
                <c:pt idx="587">
                  <c:v>202.19942506280336</c:v>
                </c:pt>
                <c:pt idx="588">
                  <c:v>202.27884331552829</c:v>
                </c:pt>
                <c:pt idx="589">
                  <c:v>202.71564860485253</c:v>
                </c:pt>
                <c:pt idx="590">
                  <c:v>203.31129529896364</c:v>
                </c:pt>
                <c:pt idx="591">
                  <c:v>203.43042267805106</c:v>
                </c:pt>
                <c:pt idx="592">
                  <c:v>203.78780971465034</c:v>
                </c:pt>
                <c:pt idx="593">
                  <c:v>204.14519675124961</c:v>
                </c:pt>
                <c:pt idx="594">
                  <c:v>204.42316553512393</c:v>
                </c:pt>
                <c:pt idx="595">
                  <c:v>204.58200204057385</c:v>
                </c:pt>
                <c:pt idx="596">
                  <c:v>204.70112941966127</c:v>
                </c:pt>
                <c:pt idx="597">
                  <c:v>205.05851645626055</c:v>
                </c:pt>
                <c:pt idx="598">
                  <c:v>205.49532174558473</c:v>
                </c:pt>
                <c:pt idx="599">
                  <c:v>205.85270878218401</c:v>
                </c:pt>
                <c:pt idx="600">
                  <c:v>206.28951407150825</c:v>
                </c:pt>
                <c:pt idx="601">
                  <c:v>206.48806460265763</c:v>
                </c:pt>
                <c:pt idx="602">
                  <c:v>206.56748285538256</c:v>
                </c:pt>
                <c:pt idx="603">
                  <c:v>206.92486989198184</c:v>
                </c:pt>
                <c:pt idx="604">
                  <c:v>207.00428814470681</c:v>
                </c:pt>
                <c:pt idx="605">
                  <c:v>207.59993483881792</c:v>
                </c:pt>
                <c:pt idx="606">
                  <c:v>207.91761274905471</c:v>
                </c:pt>
                <c:pt idx="607">
                  <c:v>208.31470891201647</c:v>
                </c:pt>
                <c:pt idx="608">
                  <c:v>208.23528575995451</c:v>
                </c:pt>
                <c:pt idx="609">
                  <c:v>208.87064158042813</c:v>
                </c:pt>
                <c:pt idx="610">
                  <c:v>209.10890123793996</c:v>
                </c:pt>
                <c:pt idx="611">
                  <c:v>209.46628827453924</c:v>
                </c:pt>
                <c:pt idx="612">
                  <c:v>209.42657424883976</c:v>
                </c:pt>
                <c:pt idx="613">
                  <c:v>209.86338443750097</c:v>
                </c:pt>
                <c:pt idx="614">
                  <c:v>210.14134832203828</c:v>
                </c:pt>
                <c:pt idx="615">
                  <c:v>210.06193006931332</c:v>
                </c:pt>
                <c:pt idx="616">
                  <c:v>210.33989885318766</c:v>
                </c:pt>
                <c:pt idx="617">
                  <c:v>210.9355406479618</c:v>
                </c:pt>
                <c:pt idx="618">
                  <c:v>210.85612239523684</c:v>
                </c:pt>
                <c:pt idx="619">
                  <c:v>211.33263681092353</c:v>
                </c:pt>
                <c:pt idx="620">
                  <c:v>211.61060559479787</c:v>
                </c:pt>
                <c:pt idx="621">
                  <c:v>211.92828350503464</c:v>
                </c:pt>
                <c:pt idx="622">
                  <c:v>212.00770175775961</c:v>
                </c:pt>
                <c:pt idx="623">
                  <c:v>212.04741088412209</c:v>
                </c:pt>
                <c:pt idx="624">
                  <c:v>212.4842161734463</c:v>
                </c:pt>
                <c:pt idx="625">
                  <c:v>212.96073058913296</c:v>
                </c:pt>
                <c:pt idx="626">
                  <c:v>213.04015374119493</c:v>
                </c:pt>
                <c:pt idx="627">
                  <c:v>213.43724990415669</c:v>
                </c:pt>
                <c:pt idx="628">
                  <c:v>213.19899024664485</c:v>
                </c:pt>
                <c:pt idx="629">
                  <c:v>213.27840849936982</c:v>
                </c:pt>
                <c:pt idx="630">
                  <c:v>214.31086048280514</c:v>
                </c:pt>
                <c:pt idx="631">
                  <c:v>214.31086048280514</c:v>
                </c:pt>
                <c:pt idx="632">
                  <c:v>214.78737489849183</c:v>
                </c:pt>
                <c:pt idx="633">
                  <c:v>214.82708402485429</c:v>
                </c:pt>
                <c:pt idx="634">
                  <c:v>215.22418018781607</c:v>
                </c:pt>
                <c:pt idx="635">
                  <c:v>215.58156722441529</c:v>
                </c:pt>
                <c:pt idx="636">
                  <c:v>215.6212763507778</c:v>
                </c:pt>
                <c:pt idx="637">
                  <c:v>215.81982688192718</c:v>
                </c:pt>
                <c:pt idx="638">
                  <c:v>216.17721391852646</c:v>
                </c:pt>
                <c:pt idx="639">
                  <c:v>216.25663217125143</c:v>
                </c:pt>
                <c:pt idx="640">
                  <c:v>216.93169711808747</c:v>
                </c:pt>
                <c:pt idx="641">
                  <c:v>216.45517780306378</c:v>
                </c:pt>
                <c:pt idx="642">
                  <c:v>216.93169711808747</c:v>
                </c:pt>
                <c:pt idx="643">
                  <c:v>217.28907925534975</c:v>
                </c:pt>
                <c:pt idx="644">
                  <c:v>217.40821153377416</c:v>
                </c:pt>
                <c:pt idx="645">
                  <c:v>217.76559857037344</c:v>
                </c:pt>
                <c:pt idx="646">
                  <c:v>218.08327158127321</c:v>
                </c:pt>
                <c:pt idx="647">
                  <c:v>218.28182211242259</c:v>
                </c:pt>
                <c:pt idx="648">
                  <c:v>217.8450168230984</c:v>
                </c:pt>
                <c:pt idx="649">
                  <c:v>218.44065861787251</c:v>
                </c:pt>
                <c:pt idx="650">
                  <c:v>218.59950002265941</c:v>
                </c:pt>
                <c:pt idx="651">
                  <c:v>218.91717793289621</c:v>
                </c:pt>
                <c:pt idx="652">
                  <c:v>219.11572356470856</c:v>
                </c:pt>
                <c:pt idx="653">
                  <c:v>218.95688705925869</c:v>
                </c:pt>
                <c:pt idx="654">
                  <c:v>219.79078851154466</c:v>
                </c:pt>
                <c:pt idx="655">
                  <c:v>219.63194710675776</c:v>
                </c:pt>
                <c:pt idx="656">
                  <c:v>220.10846642178146</c:v>
                </c:pt>
                <c:pt idx="657">
                  <c:v>219.87020676426957</c:v>
                </c:pt>
                <c:pt idx="658">
                  <c:v>219.98933414335704</c:v>
                </c:pt>
                <c:pt idx="659">
                  <c:v>220.42613943268123</c:v>
                </c:pt>
                <c:pt idx="660">
                  <c:v>220.46585345838074</c:v>
                </c:pt>
                <c:pt idx="661">
                  <c:v>220.70410821655554</c:v>
                </c:pt>
                <c:pt idx="662">
                  <c:v>220.98207700042988</c:v>
                </c:pt>
                <c:pt idx="663">
                  <c:v>221.06149525315485</c:v>
                </c:pt>
                <c:pt idx="664">
                  <c:v>221.41888228975412</c:v>
                </c:pt>
                <c:pt idx="665">
                  <c:v>221.14091350587978</c:v>
                </c:pt>
                <c:pt idx="666">
                  <c:v>221.29975491066671</c:v>
                </c:pt>
                <c:pt idx="667">
                  <c:v>221.65714194726593</c:v>
                </c:pt>
                <c:pt idx="668">
                  <c:v>221.61742792156647</c:v>
                </c:pt>
                <c:pt idx="669">
                  <c:v>221.65714194726593</c:v>
                </c:pt>
                <c:pt idx="670">
                  <c:v>222.33220199476503</c:v>
                </c:pt>
                <c:pt idx="671">
                  <c:v>222.17336548931513</c:v>
                </c:pt>
                <c:pt idx="672">
                  <c:v>222.57046165227686</c:v>
                </c:pt>
                <c:pt idx="673">
                  <c:v>223.12639432068852</c:v>
                </c:pt>
                <c:pt idx="674">
                  <c:v>222.96755781523865</c:v>
                </c:pt>
                <c:pt idx="675">
                  <c:v>223.24552659911296</c:v>
                </c:pt>
                <c:pt idx="676">
                  <c:v>223.32494485183787</c:v>
                </c:pt>
                <c:pt idx="677">
                  <c:v>223.60291363571221</c:v>
                </c:pt>
                <c:pt idx="678">
                  <c:v>223.4837813572878</c:v>
                </c:pt>
                <c:pt idx="679">
                  <c:v>224.000009798674</c:v>
                </c:pt>
                <c:pt idx="680">
                  <c:v>224.03971892503645</c:v>
                </c:pt>
                <c:pt idx="681">
                  <c:v>224.000009798674</c:v>
                </c:pt>
                <c:pt idx="682">
                  <c:v>224.15884630412384</c:v>
                </c:pt>
                <c:pt idx="683">
                  <c:v>224.55594246708563</c:v>
                </c:pt>
                <c:pt idx="684">
                  <c:v>224.87362037732242</c:v>
                </c:pt>
                <c:pt idx="685">
                  <c:v>225.07216600913478</c:v>
                </c:pt>
                <c:pt idx="686">
                  <c:v>225.15158426185974</c:v>
                </c:pt>
                <c:pt idx="687">
                  <c:v>225.19129828755919</c:v>
                </c:pt>
                <c:pt idx="688">
                  <c:v>225.35013479300909</c:v>
                </c:pt>
                <c:pt idx="689">
                  <c:v>225.58839445052098</c:v>
                </c:pt>
                <c:pt idx="690">
                  <c:v>225.66781270324591</c:v>
                </c:pt>
                <c:pt idx="691">
                  <c:v>225.58839445052098</c:v>
                </c:pt>
                <c:pt idx="692">
                  <c:v>224.87362037732242</c:v>
                </c:pt>
                <c:pt idx="693">
                  <c:v>225.9457814871202</c:v>
                </c:pt>
                <c:pt idx="694">
                  <c:v>226.22374537165757</c:v>
                </c:pt>
                <c:pt idx="695">
                  <c:v>226.02519973984516</c:v>
                </c:pt>
                <c:pt idx="696">
                  <c:v>226.30316362438248</c:v>
                </c:pt>
                <c:pt idx="697">
                  <c:v>225.42955304573405</c:v>
                </c:pt>
                <c:pt idx="698">
                  <c:v>226.50171415553186</c:v>
                </c:pt>
                <c:pt idx="699">
                  <c:v>226.81939206576868</c:v>
                </c:pt>
                <c:pt idx="700">
                  <c:v>226.50171415553186</c:v>
                </c:pt>
                <c:pt idx="701">
                  <c:v>226.97822857121858</c:v>
                </c:pt>
                <c:pt idx="702">
                  <c:v>226.77968293940617</c:v>
                </c:pt>
                <c:pt idx="703">
                  <c:v>227.01793769758103</c:v>
                </c:pt>
                <c:pt idx="704">
                  <c:v>227.17677910236796</c:v>
                </c:pt>
                <c:pt idx="705">
                  <c:v>227.57387526532969</c:v>
                </c:pt>
                <c:pt idx="706">
                  <c:v>227.53416613896721</c:v>
                </c:pt>
                <c:pt idx="707">
                  <c:v>227.29590648145538</c:v>
                </c:pt>
                <c:pt idx="708">
                  <c:v>227.49445211326773</c:v>
                </c:pt>
                <c:pt idx="709">
                  <c:v>227.97097142829142</c:v>
                </c:pt>
                <c:pt idx="710">
                  <c:v>227.77242089714207</c:v>
                </c:pt>
                <c:pt idx="711">
                  <c:v>228.1695170601038</c:v>
                </c:pt>
                <c:pt idx="712">
                  <c:v>227.73271177077962</c:v>
                </c:pt>
                <c:pt idx="713">
                  <c:v>228.1695170601038</c:v>
                </c:pt>
                <c:pt idx="714">
                  <c:v>228.05038968101638</c:v>
                </c:pt>
                <c:pt idx="715">
                  <c:v>228.44748584397811</c:v>
                </c:pt>
                <c:pt idx="716">
                  <c:v>228.44748584397811</c:v>
                </c:pt>
                <c:pt idx="717">
                  <c:v>228.32835846489073</c:v>
                </c:pt>
                <c:pt idx="718">
                  <c:v>228.80487288057739</c:v>
                </c:pt>
                <c:pt idx="719">
                  <c:v>228.72545462785246</c:v>
                </c:pt>
                <c:pt idx="720">
                  <c:v>228.64603147579052</c:v>
                </c:pt>
                <c:pt idx="721">
                  <c:v>228.60632234942804</c:v>
                </c:pt>
                <c:pt idx="722">
                  <c:v>229.1622599171767</c:v>
                </c:pt>
                <c:pt idx="723">
                  <c:v>228.88429113330236</c:v>
                </c:pt>
                <c:pt idx="724">
                  <c:v>229.12255079081419</c:v>
                </c:pt>
                <c:pt idx="725">
                  <c:v>229.59906520650091</c:v>
                </c:pt>
                <c:pt idx="726">
                  <c:v>229.44022380171401</c:v>
                </c:pt>
                <c:pt idx="727">
                  <c:v>229.24167816990163</c:v>
                </c:pt>
                <c:pt idx="728">
                  <c:v>229.3210964226266</c:v>
                </c:pt>
                <c:pt idx="729">
                  <c:v>229.75790171195078</c:v>
                </c:pt>
                <c:pt idx="730">
                  <c:v>229.87703399037525</c:v>
                </c:pt>
                <c:pt idx="731">
                  <c:v>229.75790171195078</c:v>
                </c:pt>
                <c:pt idx="732">
                  <c:v>229.79761083831329</c:v>
                </c:pt>
                <c:pt idx="733">
                  <c:v>229.79761083831329</c:v>
                </c:pt>
                <c:pt idx="734">
                  <c:v>230.03587049582512</c:v>
                </c:pt>
                <c:pt idx="735">
                  <c:v>230.31383927969944</c:v>
                </c:pt>
                <c:pt idx="736">
                  <c:v>230.11528874855006</c:v>
                </c:pt>
                <c:pt idx="737">
                  <c:v>230.51238491151179</c:v>
                </c:pt>
                <c:pt idx="738">
                  <c:v>230.51238491151179</c:v>
                </c:pt>
                <c:pt idx="739">
                  <c:v>230.31383927969944</c:v>
                </c:pt>
                <c:pt idx="740">
                  <c:v>230.51238491151179</c:v>
                </c:pt>
                <c:pt idx="741">
                  <c:v>230.51238491151179</c:v>
                </c:pt>
                <c:pt idx="742">
                  <c:v>230.90948107447358</c:v>
                </c:pt>
                <c:pt idx="743">
                  <c:v>230.5520940378743</c:v>
                </c:pt>
                <c:pt idx="744">
                  <c:v>230.94919020083603</c:v>
                </c:pt>
                <c:pt idx="745">
                  <c:v>230.86977194811109</c:v>
                </c:pt>
                <c:pt idx="746">
                  <c:v>230.67122631629871</c:v>
                </c:pt>
                <c:pt idx="747">
                  <c:v>230.75064456902368</c:v>
                </c:pt>
                <c:pt idx="748">
                  <c:v>230.98889932719854</c:v>
                </c:pt>
                <c:pt idx="749">
                  <c:v>231.10803160562295</c:v>
                </c:pt>
                <c:pt idx="750">
                  <c:v>231.10803160562295</c:v>
                </c:pt>
                <c:pt idx="751">
                  <c:v>230.83006282174861</c:v>
                </c:pt>
                <c:pt idx="752">
                  <c:v>231.50512776858469</c:v>
                </c:pt>
                <c:pt idx="753">
                  <c:v>231.30657723743531</c:v>
                </c:pt>
                <c:pt idx="754">
                  <c:v>231.38599549016027</c:v>
                </c:pt>
                <c:pt idx="755">
                  <c:v>231.22715898471037</c:v>
                </c:pt>
                <c:pt idx="756">
                  <c:v>231.90222393154642</c:v>
                </c:pt>
                <c:pt idx="757">
                  <c:v>231.82280567882148</c:v>
                </c:pt>
                <c:pt idx="758">
                  <c:v>231.38599549016027</c:v>
                </c:pt>
                <c:pt idx="759">
                  <c:v>231.98164218427138</c:v>
                </c:pt>
                <c:pt idx="760">
                  <c:v>231.98164218427138</c:v>
                </c:pt>
                <c:pt idx="761">
                  <c:v>231.783091653122</c:v>
                </c:pt>
                <c:pt idx="762">
                  <c:v>231.74338252675955</c:v>
                </c:pt>
                <c:pt idx="763">
                  <c:v>232.18018781608373</c:v>
                </c:pt>
                <c:pt idx="764">
                  <c:v>232.02135131063389</c:v>
                </c:pt>
                <c:pt idx="765">
                  <c:v>231.94193305790893</c:v>
                </c:pt>
                <c:pt idx="766">
                  <c:v>232.14047868972128</c:v>
                </c:pt>
                <c:pt idx="767">
                  <c:v>232.33902922087066</c:v>
                </c:pt>
                <c:pt idx="768">
                  <c:v>232.10076956335882</c:v>
                </c:pt>
                <c:pt idx="769">
                  <c:v>232.69641625746993</c:v>
                </c:pt>
                <c:pt idx="770">
                  <c:v>232.37873834723311</c:v>
                </c:pt>
                <c:pt idx="771">
                  <c:v>232.53757485268304</c:v>
                </c:pt>
                <c:pt idx="772">
                  <c:v>232.53757485268304</c:v>
                </c:pt>
                <c:pt idx="773">
                  <c:v>232.49786572632055</c:v>
                </c:pt>
                <c:pt idx="774">
                  <c:v>232.53757485268304</c:v>
                </c:pt>
                <c:pt idx="775">
                  <c:v>232.69641625746993</c:v>
                </c:pt>
                <c:pt idx="776">
                  <c:v>232.81554363655735</c:v>
                </c:pt>
                <c:pt idx="777">
                  <c:v>232.97438504134428</c:v>
                </c:pt>
                <c:pt idx="778">
                  <c:v>232.61699800474497</c:v>
                </c:pt>
                <c:pt idx="779">
                  <c:v>232.89496188928231</c:v>
                </c:pt>
                <c:pt idx="780">
                  <c:v>233.05380329406921</c:v>
                </c:pt>
                <c:pt idx="781">
                  <c:v>233.33176717860653</c:v>
                </c:pt>
                <c:pt idx="782">
                  <c:v>232.89496188928231</c:v>
                </c:pt>
                <c:pt idx="783">
                  <c:v>233.29205805224404</c:v>
                </c:pt>
                <c:pt idx="784">
                  <c:v>233.33176717860653</c:v>
                </c:pt>
                <c:pt idx="785">
                  <c:v>233.33176717860653</c:v>
                </c:pt>
                <c:pt idx="786">
                  <c:v>233.41119033066846</c:v>
                </c:pt>
                <c:pt idx="787">
                  <c:v>233.37148120430601</c:v>
                </c:pt>
                <c:pt idx="788">
                  <c:v>233.60973596248087</c:v>
                </c:pt>
                <c:pt idx="789">
                  <c:v>233.53031770975591</c:v>
                </c:pt>
                <c:pt idx="790">
                  <c:v>233.64944508884332</c:v>
                </c:pt>
                <c:pt idx="791">
                  <c:v>233.37148120430601</c:v>
                </c:pt>
                <c:pt idx="792">
                  <c:v>233.8479956199927</c:v>
                </c:pt>
                <c:pt idx="793">
                  <c:v>233.68915421520583</c:v>
                </c:pt>
                <c:pt idx="794">
                  <c:v>233.57002683611836</c:v>
                </c:pt>
                <c:pt idx="795">
                  <c:v>233.76857736726774</c:v>
                </c:pt>
                <c:pt idx="796">
                  <c:v>233.8479956199927</c:v>
                </c:pt>
                <c:pt idx="797">
                  <c:v>233.72886334156829</c:v>
                </c:pt>
                <c:pt idx="798">
                  <c:v>233.57002683611836</c:v>
                </c:pt>
                <c:pt idx="799">
                  <c:v>234.08625037816756</c:v>
                </c:pt>
                <c:pt idx="800">
                  <c:v>233.8479956199927</c:v>
                </c:pt>
                <c:pt idx="801">
                  <c:v>234.0068321254426</c:v>
                </c:pt>
                <c:pt idx="802">
                  <c:v>234.24509178295443</c:v>
                </c:pt>
                <c:pt idx="803">
                  <c:v>234.12595950453002</c:v>
                </c:pt>
                <c:pt idx="804">
                  <c:v>234.0068321254426</c:v>
                </c:pt>
                <c:pt idx="805">
                  <c:v>234.0068321254426</c:v>
                </c:pt>
                <c:pt idx="806">
                  <c:v>234.56276969319126</c:v>
                </c:pt>
                <c:pt idx="807">
                  <c:v>234.52306056682875</c:v>
                </c:pt>
                <c:pt idx="808">
                  <c:v>234.48334654112929</c:v>
                </c:pt>
                <c:pt idx="809">
                  <c:v>234.44363741476684</c:v>
                </c:pt>
                <c:pt idx="810">
                  <c:v>234.44363741476684</c:v>
                </c:pt>
                <c:pt idx="811">
                  <c:v>234.20538265659198</c:v>
                </c:pt>
                <c:pt idx="812">
                  <c:v>234.64218794591622</c:v>
                </c:pt>
                <c:pt idx="813">
                  <c:v>234.88044270409102</c:v>
                </c:pt>
                <c:pt idx="814">
                  <c:v>234.80102445136606</c:v>
                </c:pt>
                <c:pt idx="815">
                  <c:v>234.60247881955371</c:v>
                </c:pt>
                <c:pt idx="816">
                  <c:v>234.92015672979053</c:v>
                </c:pt>
                <c:pt idx="817">
                  <c:v>234.48334654112929</c:v>
                </c:pt>
                <c:pt idx="818">
                  <c:v>234.72160619864115</c:v>
                </c:pt>
                <c:pt idx="819">
                  <c:v>234.84073357772857</c:v>
                </c:pt>
                <c:pt idx="820">
                  <c:v>234.92015672979053</c:v>
                </c:pt>
                <c:pt idx="821">
                  <c:v>234.84073357772857</c:v>
                </c:pt>
                <c:pt idx="822">
                  <c:v>235.11870236160289</c:v>
                </c:pt>
                <c:pt idx="823">
                  <c:v>234.84073357772857</c:v>
                </c:pt>
                <c:pt idx="824">
                  <c:v>235.15841148796534</c:v>
                </c:pt>
                <c:pt idx="825">
                  <c:v>235.11870236160289</c:v>
                </c:pt>
                <c:pt idx="826">
                  <c:v>235.0789932352404</c:v>
                </c:pt>
                <c:pt idx="827">
                  <c:v>235.35696201911472</c:v>
                </c:pt>
                <c:pt idx="828">
                  <c:v>235.31725289275226</c:v>
                </c:pt>
                <c:pt idx="829">
                  <c:v>235.67463503001454</c:v>
                </c:pt>
                <c:pt idx="830">
                  <c:v>235.714349055714</c:v>
                </c:pt>
                <c:pt idx="831">
                  <c:v>235.47608939820219</c:v>
                </c:pt>
                <c:pt idx="832">
                  <c:v>235.67463503001454</c:v>
                </c:pt>
                <c:pt idx="833">
                  <c:v>235.55550765092713</c:v>
                </c:pt>
                <c:pt idx="834">
                  <c:v>235.714349055714</c:v>
                </c:pt>
                <c:pt idx="835">
                  <c:v>235.35696201911472</c:v>
                </c:pt>
                <c:pt idx="836">
                  <c:v>235.99231294025131</c:v>
                </c:pt>
                <c:pt idx="837">
                  <c:v>235.95260381388886</c:v>
                </c:pt>
                <c:pt idx="838">
                  <c:v>235.79376730843896</c:v>
                </c:pt>
                <c:pt idx="839">
                  <c:v>235.75405818207651</c:v>
                </c:pt>
                <c:pt idx="840">
                  <c:v>235.75405818207651</c:v>
                </c:pt>
                <c:pt idx="841">
                  <c:v>235.79376730843896</c:v>
                </c:pt>
                <c:pt idx="842">
                  <c:v>236.07173119297627</c:v>
                </c:pt>
                <c:pt idx="843">
                  <c:v>236.03202206661382</c:v>
                </c:pt>
                <c:pt idx="844">
                  <c:v>235.63492590365203</c:v>
                </c:pt>
                <c:pt idx="845">
                  <c:v>235.99231294025131</c:v>
                </c:pt>
                <c:pt idx="846">
                  <c:v>236.03202206661382</c:v>
                </c:pt>
                <c:pt idx="847">
                  <c:v>235.87318556116392</c:v>
                </c:pt>
                <c:pt idx="848">
                  <c:v>235.87318556116392</c:v>
                </c:pt>
                <c:pt idx="849">
                  <c:v>236.2305725977632</c:v>
                </c:pt>
                <c:pt idx="850">
                  <c:v>236.30999085048816</c:v>
                </c:pt>
                <c:pt idx="851">
                  <c:v>236.03202206661382</c:v>
                </c:pt>
                <c:pt idx="852">
                  <c:v>236.46883225527503</c:v>
                </c:pt>
                <c:pt idx="853">
                  <c:v>236.38940910321307</c:v>
                </c:pt>
                <c:pt idx="854">
                  <c:v>236.2305725977632</c:v>
                </c:pt>
                <c:pt idx="855">
                  <c:v>236.70708701344989</c:v>
                </c:pt>
                <c:pt idx="856">
                  <c:v>236.74679613981235</c:v>
                </c:pt>
                <c:pt idx="857">
                  <c:v>236.46883225527503</c:v>
                </c:pt>
                <c:pt idx="858">
                  <c:v>236.46883225527503</c:v>
                </c:pt>
                <c:pt idx="859">
                  <c:v>236.46883225527503</c:v>
                </c:pt>
                <c:pt idx="860">
                  <c:v>236.58795963436242</c:v>
                </c:pt>
                <c:pt idx="861">
                  <c:v>236.34969997685062</c:v>
                </c:pt>
                <c:pt idx="862">
                  <c:v>236.66737788708738</c:v>
                </c:pt>
                <c:pt idx="863">
                  <c:v>236.2305725977632</c:v>
                </c:pt>
                <c:pt idx="864">
                  <c:v>236.70708701344989</c:v>
                </c:pt>
                <c:pt idx="865">
                  <c:v>236.74679613981235</c:v>
                </c:pt>
                <c:pt idx="866">
                  <c:v>236.62766876072493</c:v>
                </c:pt>
                <c:pt idx="867">
                  <c:v>236.66737788708738</c:v>
                </c:pt>
                <c:pt idx="868">
                  <c:v>236.74679613981235</c:v>
                </c:pt>
                <c:pt idx="869">
                  <c:v>236.90563754459924</c:v>
                </c:pt>
                <c:pt idx="870">
                  <c:v>236.66737788708738</c:v>
                </c:pt>
                <c:pt idx="871">
                  <c:v>236.90563754459924</c:v>
                </c:pt>
                <c:pt idx="872">
                  <c:v>236.86592841823676</c:v>
                </c:pt>
                <c:pt idx="873">
                  <c:v>237.302733707561</c:v>
                </c:pt>
                <c:pt idx="874">
                  <c:v>237.18360142913659</c:v>
                </c:pt>
                <c:pt idx="875">
                  <c:v>237.02476492368666</c:v>
                </c:pt>
                <c:pt idx="876">
                  <c:v>237.14389230277413</c:v>
                </c:pt>
                <c:pt idx="877">
                  <c:v>237.54098846573586</c:v>
                </c:pt>
                <c:pt idx="878">
                  <c:v>236.9453466709617</c:v>
                </c:pt>
                <c:pt idx="879">
                  <c:v>237.42186108664839</c:v>
                </c:pt>
                <c:pt idx="880">
                  <c:v>237.22331055549904</c:v>
                </c:pt>
                <c:pt idx="881">
                  <c:v>237.26302458119855</c:v>
                </c:pt>
                <c:pt idx="882">
                  <c:v>237.34244283392349</c:v>
                </c:pt>
                <c:pt idx="883">
                  <c:v>237.4615702130109</c:v>
                </c:pt>
                <c:pt idx="884">
                  <c:v>237.22331055549904</c:v>
                </c:pt>
                <c:pt idx="885">
                  <c:v>237.69982987052273</c:v>
                </c:pt>
                <c:pt idx="886">
                  <c:v>237.4615702130109</c:v>
                </c:pt>
                <c:pt idx="887">
                  <c:v>237.4615702130109</c:v>
                </c:pt>
                <c:pt idx="888">
                  <c:v>237.85866637597263</c:v>
                </c:pt>
                <c:pt idx="889">
                  <c:v>237.73953899688522</c:v>
                </c:pt>
                <c:pt idx="890">
                  <c:v>237.42186108664839</c:v>
                </c:pt>
                <c:pt idx="891">
                  <c:v>237.4615702130109</c:v>
                </c:pt>
                <c:pt idx="892">
                  <c:v>237.85866637597263</c:v>
                </c:pt>
                <c:pt idx="893">
                  <c:v>237.54098846573586</c:v>
                </c:pt>
                <c:pt idx="894">
                  <c:v>237.38215196028594</c:v>
                </c:pt>
                <c:pt idx="895">
                  <c:v>237.54098846573586</c:v>
                </c:pt>
                <c:pt idx="896">
                  <c:v>238.01750288142256</c:v>
                </c:pt>
                <c:pt idx="897">
                  <c:v>237.9380846286976</c:v>
                </c:pt>
                <c:pt idx="898">
                  <c:v>238.01750288142256</c:v>
                </c:pt>
                <c:pt idx="899">
                  <c:v>237.85866637597263</c:v>
                </c:pt>
                <c:pt idx="900">
                  <c:v>238.09692603348452</c:v>
                </c:pt>
                <c:pt idx="901">
                  <c:v>238.01750288142256</c:v>
                </c:pt>
                <c:pt idx="902">
                  <c:v>238.21605341257191</c:v>
                </c:pt>
                <c:pt idx="903">
                  <c:v>237.97779375506005</c:v>
                </c:pt>
                <c:pt idx="904">
                  <c:v>238.53373132280871</c:v>
                </c:pt>
                <c:pt idx="905">
                  <c:v>238.13663515984697</c:v>
                </c:pt>
                <c:pt idx="906">
                  <c:v>238.33518079165933</c:v>
                </c:pt>
                <c:pt idx="907">
                  <c:v>238.21605341257191</c:v>
                </c:pt>
                <c:pt idx="908">
                  <c:v>238.25576253893436</c:v>
                </c:pt>
                <c:pt idx="909">
                  <c:v>238.25576253893436</c:v>
                </c:pt>
                <c:pt idx="910">
                  <c:v>238.17634428620946</c:v>
                </c:pt>
                <c:pt idx="911">
                  <c:v>238.45431307008374</c:v>
                </c:pt>
                <c:pt idx="912">
                  <c:v>238.29547166529687</c:v>
                </c:pt>
                <c:pt idx="913">
                  <c:v>238.33518079165933</c:v>
                </c:pt>
                <c:pt idx="914">
                  <c:v>237.97779375506005</c:v>
                </c:pt>
                <c:pt idx="915">
                  <c:v>238.41460394372129</c:v>
                </c:pt>
                <c:pt idx="916">
                  <c:v>238.13663515984697</c:v>
                </c:pt>
                <c:pt idx="917">
                  <c:v>238.41460394372129</c:v>
                </c:pt>
                <c:pt idx="918">
                  <c:v>238.29547166529687</c:v>
                </c:pt>
                <c:pt idx="919">
                  <c:v>238.13663515984697</c:v>
                </c:pt>
                <c:pt idx="920">
                  <c:v>238.49402219644625</c:v>
                </c:pt>
                <c:pt idx="921">
                  <c:v>238.65285870189615</c:v>
                </c:pt>
                <c:pt idx="922">
                  <c:v>238.73227695462111</c:v>
                </c:pt>
                <c:pt idx="923">
                  <c:v>238.81170010668302</c:v>
                </c:pt>
                <c:pt idx="924">
                  <c:v>238.61314957553364</c:v>
                </c:pt>
                <c:pt idx="925">
                  <c:v>238.61314957553364</c:v>
                </c:pt>
                <c:pt idx="926">
                  <c:v>238.77198608098357</c:v>
                </c:pt>
                <c:pt idx="927">
                  <c:v>238.89111835940798</c:v>
                </c:pt>
                <c:pt idx="928">
                  <c:v>238.77198608098357</c:v>
                </c:pt>
                <c:pt idx="929">
                  <c:v>239.0102457384954</c:v>
                </c:pt>
                <c:pt idx="930">
                  <c:v>238.65285870189615</c:v>
                </c:pt>
                <c:pt idx="931">
                  <c:v>238.77198608098357</c:v>
                </c:pt>
                <c:pt idx="932">
                  <c:v>239.52646928054457</c:v>
                </c:pt>
                <c:pt idx="933">
                  <c:v>239.28821452236971</c:v>
                </c:pt>
                <c:pt idx="934">
                  <c:v>239.40734190145716</c:v>
                </c:pt>
                <c:pt idx="935">
                  <c:v>239.1690822439453</c:v>
                </c:pt>
                <c:pt idx="936">
                  <c:v>239.36763277509468</c:v>
                </c:pt>
                <c:pt idx="937">
                  <c:v>239.12937311758284</c:v>
                </c:pt>
                <c:pt idx="938">
                  <c:v>239.1690822439453</c:v>
                </c:pt>
                <c:pt idx="939">
                  <c:v>239.24850539600726</c:v>
                </c:pt>
                <c:pt idx="940">
                  <c:v>239.56617840690708</c:v>
                </c:pt>
                <c:pt idx="941">
                  <c:v>239.04995486485788</c:v>
                </c:pt>
                <c:pt idx="942">
                  <c:v>239.24850539600726</c:v>
                </c:pt>
                <c:pt idx="943">
                  <c:v>239.28821452236971</c:v>
                </c:pt>
                <c:pt idx="944">
                  <c:v>239.36763277509468</c:v>
                </c:pt>
                <c:pt idx="945">
                  <c:v>239.0102457384954</c:v>
                </c:pt>
                <c:pt idx="946">
                  <c:v>239.36763277509468</c:v>
                </c:pt>
                <c:pt idx="947">
                  <c:v>239.20879626964475</c:v>
                </c:pt>
                <c:pt idx="948">
                  <c:v>239.48676015418212</c:v>
                </c:pt>
                <c:pt idx="949">
                  <c:v>239.64560155896899</c:v>
                </c:pt>
                <c:pt idx="950">
                  <c:v>239.36763277509468</c:v>
                </c:pt>
                <c:pt idx="951">
                  <c:v>239.52646928054457</c:v>
                </c:pt>
                <c:pt idx="952">
                  <c:v>239.52646928054457</c:v>
                </c:pt>
                <c:pt idx="953">
                  <c:v>239.84414719078137</c:v>
                </c:pt>
                <c:pt idx="954">
                  <c:v>239.72501981169395</c:v>
                </c:pt>
                <c:pt idx="955">
                  <c:v>239.84414719078137</c:v>
                </c:pt>
                <c:pt idx="956">
                  <c:v>239.6853106853315</c:v>
                </c:pt>
                <c:pt idx="957">
                  <c:v>239.32792364873222</c:v>
                </c:pt>
                <c:pt idx="958">
                  <c:v>239.28821452236971</c:v>
                </c:pt>
                <c:pt idx="959">
                  <c:v>239.92356544350631</c:v>
                </c:pt>
                <c:pt idx="960">
                  <c:v>239.72501981169395</c:v>
                </c:pt>
                <c:pt idx="961">
                  <c:v>239.72501981169395</c:v>
                </c:pt>
                <c:pt idx="962">
                  <c:v>239.40734190145716</c:v>
                </c:pt>
                <c:pt idx="963">
                  <c:v>239.60589243260654</c:v>
                </c:pt>
                <c:pt idx="964">
                  <c:v>239.64560155896899</c:v>
                </c:pt>
                <c:pt idx="965">
                  <c:v>239.72501981169395</c:v>
                </c:pt>
                <c:pt idx="966">
                  <c:v>240.08240684829323</c:v>
                </c:pt>
                <c:pt idx="967">
                  <c:v>239.28821452236971</c:v>
                </c:pt>
                <c:pt idx="968">
                  <c:v>240.08240684829323</c:v>
                </c:pt>
                <c:pt idx="969">
                  <c:v>240.1618251010182</c:v>
                </c:pt>
                <c:pt idx="970">
                  <c:v>240.08240684829323</c:v>
                </c:pt>
                <c:pt idx="971">
                  <c:v>240.28095248010558</c:v>
                </c:pt>
                <c:pt idx="972">
                  <c:v>240.47950301125496</c:v>
                </c:pt>
                <c:pt idx="973">
                  <c:v>240.24124335374313</c:v>
                </c:pt>
                <c:pt idx="974">
                  <c:v>240.28095248010558</c:v>
                </c:pt>
                <c:pt idx="975">
                  <c:v>240.00298859556827</c:v>
                </c:pt>
                <c:pt idx="976">
                  <c:v>240.24124335374313</c:v>
                </c:pt>
                <c:pt idx="977">
                  <c:v>240.43979388489251</c:v>
                </c:pt>
                <c:pt idx="978">
                  <c:v>240.51921213761747</c:v>
                </c:pt>
                <c:pt idx="979">
                  <c:v>240.63833951670489</c:v>
                </c:pt>
                <c:pt idx="980">
                  <c:v>240.20153422738065</c:v>
                </c:pt>
                <c:pt idx="981">
                  <c:v>240.67804864306734</c:v>
                </c:pt>
                <c:pt idx="982">
                  <c:v>240.55892126397993</c:v>
                </c:pt>
                <c:pt idx="983">
                  <c:v>240.59863039034241</c:v>
                </c:pt>
                <c:pt idx="984">
                  <c:v>240.79718092149179</c:v>
                </c:pt>
                <c:pt idx="985">
                  <c:v>240.63833951670489</c:v>
                </c:pt>
                <c:pt idx="986">
                  <c:v>240.55892126397993</c:v>
                </c:pt>
                <c:pt idx="987">
                  <c:v>240.24124335374313</c:v>
                </c:pt>
                <c:pt idx="988">
                  <c:v>240.28095248010558</c:v>
                </c:pt>
                <c:pt idx="989">
                  <c:v>240.51921213761747</c:v>
                </c:pt>
                <c:pt idx="990">
                  <c:v>241.23398621081597</c:v>
                </c:pt>
                <c:pt idx="991">
                  <c:v>240.95601742694166</c:v>
                </c:pt>
                <c:pt idx="992">
                  <c:v>240.79718092149179</c:v>
                </c:pt>
                <c:pt idx="993">
                  <c:v>240.71775776942982</c:v>
                </c:pt>
                <c:pt idx="994">
                  <c:v>240.79718092149179</c:v>
                </c:pt>
                <c:pt idx="995">
                  <c:v>240.83689004785424</c:v>
                </c:pt>
                <c:pt idx="996">
                  <c:v>240.51921213761747</c:v>
                </c:pt>
                <c:pt idx="997">
                  <c:v>240.55892126397993</c:v>
                </c:pt>
                <c:pt idx="998">
                  <c:v>240.67804864306734</c:v>
                </c:pt>
                <c:pt idx="999">
                  <c:v>240.71775776942982</c:v>
                </c:pt>
                <c:pt idx="1000">
                  <c:v>240.83689004785424</c:v>
                </c:pt>
                <c:pt idx="1001">
                  <c:v>240.87659917421669</c:v>
                </c:pt>
                <c:pt idx="1002">
                  <c:v>240.9163083005792</c:v>
                </c:pt>
                <c:pt idx="1003">
                  <c:v>240.40008475853</c:v>
                </c:pt>
                <c:pt idx="1004">
                  <c:v>241.0751448060291</c:v>
                </c:pt>
                <c:pt idx="1005">
                  <c:v>241.15456795809104</c:v>
                </c:pt>
                <c:pt idx="1006">
                  <c:v>240.99572655330417</c:v>
                </c:pt>
                <c:pt idx="1007">
                  <c:v>241.15456795809104</c:v>
                </c:pt>
                <c:pt idx="1008">
                  <c:v>241.03543567966662</c:v>
                </c:pt>
                <c:pt idx="1009">
                  <c:v>241.19427708445352</c:v>
                </c:pt>
                <c:pt idx="1010">
                  <c:v>241.19427708445352</c:v>
                </c:pt>
                <c:pt idx="1011">
                  <c:v>241.47224096899086</c:v>
                </c:pt>
                <c:pt idx="1012">
                  <c:v>241.27369533717848</c:v>
                </c:pt>
                <c:pt idx="1013">
                  <c:v>241.59137324741528</c:v>
                </c:pt>
                <c:pt idx="1014">
                  <c:v>241.3928227162659</c:v>
                </c:pt>
                <c:pt idx="1015">
                  <c:v>241.23398621081597</c:v>
                </c:pt>
                <c:pt idx="1016">
                  <c:v>241.5516641210528</c:v>
                </c:pt>
                <c:pt idx="1017">
                  <c:v>241.27369533717848</c:v>
                </c:pt>
                <c:pt idx="1018">
                  <c:v>241.27369533717848</c:v>
                </c:pt>
                <c:pt idx="1019">
                  <c:v>241.0751448060291</c:v>
                </c:pt>
                <c:pt idx="1020">
                  <c:v>241.63108237377773</c:v>
                </c:pt>
                <c:pt idx="1021">
                  <c:v>241.47224096899086</c:v>
                </c:pt>
                <c:pt idx="1022">
                  <c:v>241.78991887922763</c:v>
                </c:pt>
                <c:pt idx="1023">
                  <c:v>241.31340446354093</c:v>
                </c:pt>
                <c:pt idx="1024">
                  <c:v>241.5516641210528</c:v>
                </c:pt>
                <c:pt idx="1025">
                  <c:v>241.47224096899086</c:v>
                </c:pt>
                <c:pt idx="1026">
                  <c:v>241.67079150014021</c:v>
                </c:pt>
                <c:pt idx="1027">
                  <c:v>241.51195009535331</c:v>
                </c:pt>
                <c:pt idx="1028">
                  <c:v>241.75020975286517</c:v>
                </c:pt>
                <c:pt idx="1029">
                  <c:v>241.5516641210528</c:v>
                </c:pt>
                <c:pt idx="1030">
                  <c:v>241.90905115765204</c:v>
                </c:pt>
                <c:pt idx="1031">
                  <c:v>241.71050062650266</c:v>
                </c:pt>
                <c:pt idx="1032">
                  <c:v>241.86933713195259</c:v>
                </c:pt>
                <c:pt idx="1033">
                  <c:v>241.5516641210528</c:v>
                </c:pt>
                <c:pt idx="1034">
                  <c:v>241.5516641210528</c:v>
                </c:pt>
                <c:pt idx="1035">
                  <c:v>241.51195009535331</c:v>
                </c:pt>
                <c:pt idx="1036">
                  <c:v>242.06788766310194</c:v>
                </c:pt>
                <c:pt idx="1037">
                  <c:v>242.02817853673949</c:v>
                </c:pt>
                <c:pt idx="1038">
                  <c:v>241.90905115765204</c:v>
                </c:pt>
                <c:pt idx="1039">
                  <c:v>241.94876028401455</c:v>
                </c:pt>
                <c:pt idx="1040">
                  <c:v>242.38556557333877</c:v>
                </c:pt>
                <c:pt idx="1041">
                  <c:v>242.06788766310194</c:v>
                </c:pt>
                <c:pt idx="1042">
                  <c:v>241.94876028401455</c:v>
                </c:pt>
                <c:pt idx="1043">
                  <c:v>242.14730591582691</c:v>
                </c:pt>
                <c:pt idx="1044">
                  <c:v>242.10759678946445</c:v>
                </c:pt>
                <c:pt idx="1045">
                  <c:v>241.94876028401455</c:v>
                </c:pt>
                <c:pt idx="1046">
                  <c:v>242.06788766310194</c:v>
                </c:pt>
                <c:pt idx="1047">
                  <c:v>241.98846941037701</c:v>
                </c:pt>
                <c:pt idx="1048">
                  <c:v>242.14730591582691</c:v>
                </c:pt>
                <c:pt idx="1049">
                  <c:v>242.34585644697628</c:v>
                </c:pt>
                <c:pt idx="1050">
                  <c:v>241.94876028401455</c:v>
                </c:pt>
                <c:pt idx="1051">
                  <c:v>242.10759678946445</c:v>
                </c:pt>
                <c:pt idx="1052">
                  <c:v>242.18701504218942</c:v>
                </c:pt>
                <c:pt idx="1053">
                  <c:v>242.4649838260637</c:v>
                </c:pt>
                <c:pt idx="1054">
                  <c:v>242.4649838260637</c:v>
                </c:pt>
                <c:pt idx="1055">
                  <c:v>242.50469295242618</c:v>
                </c:pt>
                <c:pt idx="1056">
                  <c:v>242.78266173630053</c:v>
                </c:pt>
                <c:pt idx="1057">
                  <c:v>242.6238203315136</c:v>
                </c:pt>
                <c:pt idx="1058">
                  <c:v>242.82237086266298</c:v>
                </c:pt>
                <c:pt idx="1059">
                  <c:v>242.66352945787611</c:v>
                </c:pt>
                <c:pt idx="1060">
                  <c:v>242.50469295242618</c:v>
                </c:pt>
                <c:pt idx="1061">
                  <c:v>242.50469295242618</c:v>
                </c:pt>
                <c:pt idx="1062">
                  <c:v>242.34585644697628</c:v>
                </c:pt>
                <c:pt idx="1063">
                  <c:v>242.4649838260637</c:v>
                </c:pt>
                <c:pt idx="1064">
                  <c:v>242.58411120515115</c:v>
                </c:pt>
                <c:pt idx="1065">
                  <c:v>242.54440207878864</c:v>
                </c:pt>
                <c:pt idx="1066">
                  <c:v>242.50469295242618</c:v>
                </c:pt>
                <c:pt idx="1067">
                  <c:v>242.86207998902546</c:v>
                </c:pt>
                <c:pt idx="1068">
                  <c:v>242.94149824175042</c:v>
                </c:pt>
                <c:pt idx="1069">
                  <c:v>242.82237086266298</c:v>
                </c:pt>
                <c:pt idx="1070">
                  <c:v>242.82237086266298</c:v>
                </c:pt>
                <c:pt idx="1071">
                  <c:v>242.74295260993802</c:v>
                </c:pt>
                <c:pt idx="1072">
                  <c:v>242.74295260993802</c:v>
                </c:pt>
                <c:pt idx="1073">
                  <c:v>242.94149824175042</c:v>
                </c:pt>
                <c:pt idx="1074">
                  <c:v>242.6238203315136</c:v>
                </c:pt>
                <c:pt idx="1075">
                  <c:v>242.94149824175042</c:v>
                </c:pt>
                <c:pt idx="1076">
                  <c:v>242.94149824175042</c:v>
                </c:pt>
                <c:pt idx="1077">
                  <c:v>242.90178911538791</c:v>
                </c:pt>
                <c:pt idx="1078">
                  <c:v>243.02091649447533</c:v>
                </c:pt>
                <c:pt idx="1079">
                  <c:v>243.17975789926226</c:v>
                </c:pt>
                <c:pt idx="1080">
                  <c:v>243.02091649447533</c:v>
                </c:pt>
                <c:pt idx="1081">
                  <c:v>242.98120736811288</c:v>
                </c:pt>
                <c:pt idx="1082">
                  <c:v>243.10033964653729</c:v>
                </c:pt>
                <c:pt idx="1083">
                  <c:v>242.98120736811288</c:v>
                </c:pt>
                <c:pt idx="1084">
                  <c:v>243.10033964653729</c:v>
                </c:pt>
                <c:pt idx="1085">
                  <c:v>243.17975789926226</c:v>
                </c:pt>
                <c:pt idx="1086">
                  <c:v>242.6238203315136</c:v>
                </c:pt>
                <c:pt idx="1087">
                  <c:v>243.37830353107461</c:v>
                </c:pt>
                <c:pt idx="1088">
                  <c:v>243.25917615198719</c:v>
                </c:pt>
                <c:pt idx="1089">
                  <c:v>243.57685406222399</c:v>
                </c:pt>
                <c:pt idx="1090">
                  <c:v>242.98120736811288</c:v>
                </c:pt>
                <c:pt idx="1091">
                  <c:v>243.21946702562474</c:v>
                </c:pt>
                <c:pt idx="1092">
                  <c:v>243.17975789926226</c:v>
                </c:pt>
                <c:pt idx="1093">
                  <c:v>243.33859440471215</c:v>
                </c:pt>
                <c:pt idx="1094">
                  <c:v>243.41801265743712</c:v>
                </c:pt>
                <c:pt idx="1095">
                  <c:v>243.41801265743712</c:v>
                </c:pt>
                <c:pt idx="1096">
                  <c:v>243.53714493586153</c:v>
                </c:pt>
                <c:pt idx="1097">
                  <c:v>243.45772178379957</c:v>
                </c:pt>
                <c:pt idx="1098">
                  <c:v>243.41801265743712</c:v>
                </c:pt>
                <c:pt idx="1099">
                  <c:v>243.57685406222399</c:v>
                </c:pt>
                <c:pt idx="1100">
                  <c:v>243.41801265743712</c:v>
                </c:pt>
                <c:pt idx="1101">
                  <c:v>243.33859440471215</c:v>
                </c:pt>
                <c:pt idx="1102">
                  <c:v>243.81510882039885</c:v>
                </c:pt>
                <c:pt idx="1103">
                  <c:v>243.53714493586153</c:v>
                </c:pt>
                <c:pt idx="1104">
                  <c:v>243.53714493586153</c:v>
                </c:pt>
                <c:pt idx="1105">
                  <c:v>243.73569056767388</c:v>
                </c:pt>
                <c:pt idx="1106">
                  <c:v>243.57685406222399</c:v>
                </c:pt>
                <c:pt idx="1107">
                  <c:v>243.65627231494895</c:v>
                </c:pt>
                <c:pt idx="1108">
                  <c:v>244.01365935154823</c:v>
                </c:pt>
                <c:pt idx="1109">
                  <c:v>244.01365935154823</c:v>
                </c:pt>
                <c:pt idx="1110">
                  <c:v>243.77539969403639</c:v>
                </c:pt>
                <c:pt idx="1111">
                  <c:v>243.81510882039885</c:v>
                </c:pt>
                <c:pt idx="1112">
                  <c:v>243.73569056767388</c:v>
                </c:pt>
                <c:pt idx="1113">
                  <c:v>243.41801265743712</c:v>
                </c:pt>
                <c:pt idx="1114">
                  <c:v>243.97395022518577</c:v>
                </c:pt>
                <c:pt idx="1115">
                  <c:v>244.01365935154823</c:v>
                </c:pt>
                <c:pt idx="1116">
                  <c:v>243.57685406222399</c:v>
                </c:pt>
                <c:pt idx="1117">
                  <c:v>243.77539969403639</c:v>
                </c:pt>
                <c:pt idx="1118">
                  <c:v>243.93424109882326</c:v>
                </c:pt>
                <c:pt idx="1119">
                  <c:v>243.89453197246081</c:v>
                </c:pt>
                <c:pt idx="1120">
                  <c:v>244.09307760427316</c:v>
                </c:pt>
                <c:pt idx="1121">
                  <c:v>244.01365935154823</c:v>
                </c:pt>
                <c:pt idx="1122">
                  <c:v>244.09307760427316</c:v>
                </c:pt>
                <c:pt idx="1123">
                  <c:v>244.05336847791068</c:v>
                </c:pt>
                <c:pt idx="1124">
                  <c:v>244.09307760427316</c:v>
                </c:pt>
                <c:pt idx="1125">
                  <c:v>243.97395022518577</c:v>
                </c:pt>
                <c:pt idx="1126">
                  <c:v>244.21220498336058</c:v>
                </c:pt>
                <c:pt idx="1127">
                  <c:v>243.8548228460983</c:v>
                </c:pt>
                <c:pt idx="1128">
                  <c:v>244.21220498336058</c:v>
                </c:pt>
                <c:pt idx="1129">
                  <c:v>244.09307760427316</c:v>
                </c:pt>
                <c:pt idx="1130">
                  <c:v>244.01365935154823</c:v>
                </c:pt>
                <c:pt idx="1131">
                  <c:v>244.13278673063564</c:v>
                </c:pt>
                <c:pt idx="1132">
                  <c:v>244.17249585699813</c:v>
                </c:pt>
                <c:pt idx="1133">
                  <c:v>244.331337261785</c:v>
                </c:pt>
                <c:pt idx="1134">
                  <c:v>244.25191900906006</c:v>
                </c:pt>
                <c:pt idx="1135">
                  <c:v>244.13278673063564</c:v>
                </c:pt>
                <c:pt idx="1136">
                  <c:v>244.37104638814751</c:v>
                </c:pt>
                <c:pt idx="1137">
                  <c:v>244.5298828935974</c:v>
                </c:pt>
                <c:pt idx="1138">
                  <c:v>244.331337261785</c:v>
                </c:pt>
                <c:pt idx="1139">
                  <c:v>244.25191900906006</c:v>
                </c:pt>
                <c:pt idx="1140">
                  <c:v>244.29162813542254</c:v>
                </c:pt>
                <c:pt idx="1141">
                  <c:v>244.5298828935974</c:v>
                </c:pt>
                <c:pt idx="1142">
                  <c:v>244.72843342474678</c:v>
                </c:pt>
                <c:pt idx="1143">
                  <c:v>244.96668818292162</c:v>
                </c:pt>
                <c:pt idx="1144">
                  <c:v>244.29162813542254</c:v>
                </c:pt>
                <c:pt idx="1145">
                  <c:v>244.56959201995986</c:v>
                </c:pt>
                <c:pt idx="1146">
                  <c:v>244.29162813542254</c:v>
                </c:pt>
                <c:pt idx="1147">
                  <c:v>244.68872429838427</c:v>
                </c:pt>
                <c:pt idx="1148">
                  <c:v>244.331337261785</c:v>
                </c:pt>
                <c:pt idx="1149">
                  <c:v>244.60930114632237</c:v>
                </c:pt>
                <c:pt idx="1150">
                  <c:v>244.8475608038342</c:v>
                </c:pt>
                <c:pt idx="1151">
                  <c:v>244.96668818292162</c:v>
                </c:pt>
                <c:pt idx="1152">
                  <c:v>244.37104638814751</c:v>
                </c:pt>
                <c:pt idx="1153">
                  <c:v>244.8475608038342</c:v>
                </c:pt>
                <c:pt idx="1154">
                  <c:v>244.76814255110924</c:v>
                </c:pt>
                <c:pt idx="1155">
                  <c:v>244.56959201995986</c:v>
                </c:pt>
                <c:pt idx="1156">
                  <c:v>244.76814255110924</c:v>
                </c:pt>
                <c:pt idx="1157">
                  <c:v>244.60930114632237</c:v>
                </c:pt>
                <c:pt idx="1158">
                  <c:v>245.16523871407097</c:v>
                </c:pt>
                <c:pt idx="1159">
                  <c:v>244.5298828935974</c:v>
                </c:pt>
                <c:pt idx="1160">
                  <c:v>244.68872429838427</c:v>
                </c:pt>
                <c:pt idx="1161">
                  <c:v>244.80785167747175</c:v>
                </c:pt>
                <c:pt idx="1162">
                  <c:v>244.88726993019665</c:v>
                </c:pt>
                <c:pt idx="1163">
                  <c:v>244.80785167747175</c:v>
                </c:pt>
                <c:pt idx="1164">
                  <c:v>244.96668818292162</c:v>
                </c:pt>
                <c:pt idx="1165">
                  <c:v>244.76814255110924</c:v>
                </c:pt>
                <c:pt idx="1166">
                  <c:v>245.20494784043348</c:v>
                </c:pt>
                <c:pt idx="1167">
                  <c:v>245.24465696679593</c:v>
                </c:pt>
                <c:pt idx="1168">
                  <c:v>245.04611133498355</c:v>
                </c:pt>
                <c:pt idx="1169">
                  <c:v>244.72843342474678</c:v>
                </c:pt>
                <c:pt idx="1170">
                  <c:v>245.12552958770851</c:v>
                </c:pt>
                <c:pt idx="1171">
                  <c:v>245.12552958770851</c:v>
                </c:pt>
                <c:pt idx="1172">
                  <c:v>245.0063973092841</c:v>
                </c:pt>
                <c:pt idx="1173">
                  <c:v>245.04611133498355</c:v>
                </c:pt>
                <c:pt idx="1174">
                  <c:v>245.56233487703275</c:v>
                </c:pt>
                <c:pt idx="1175">
                  <c:v>245.20494784043348</c:v>
                </c:pt>
                <c:pt idx="1176">
                  <c:v>245.16523871407097</c:v>
                </c:pt>
                <c:pt idx="1177">
                  <c:v>245.48291662430779</c:v>
                </c:pt>
                <c:pt idx="1178">
                  <c:v>245.16523871407097</c:v>
                </c:pt>
                <c:pt idx="1179">
                  <c:v>245.08582046134603</c:v>
                </c:pt>
                <c:pt idx="1180">
                  <c:v>245.28436609315844</c:v>
                </c:pt>
                <c:pt idx="1181">
                  <c:v>245.24465696679593</c:v>
                </c:pt>
                <c:pt idx="1182">
                  <c:v>245.40349837158286</c:v>
                </c:pt>
                <c:pt idx="1183">
                  <c:v>245.28436609315844</c:v>
                </c:pt>
                <c:pt idx="1184">
                  <c:v>245.48291662430779</c:v>
                </c:pt>
                <c:pt idx="1185">
                  <c:v>245.72117138248262</c:v>
                </c:pt>
                <c:pt idx="1186">
                  <c:v>245.40349837158286</c:v>
                </c:pt>
                <c:pt idx="1187">
                  <c:v>245.32407521952089</c:v>
                </c:pt>
                <c:pt idx="1188">
                  <c:v>245.52262575067024</c:v>
                </c:pt>
                <c:pt idx="1189">
                  <c:v>245.48291662430779</c:v>
                </c:pt>
                <c:pt idx="1190">
                  <c:v>245.36378434588337</c:v>
                </c:pt>
                <c:pt idx="1191">
                  <c:v>245.84030366090707</c:v>
                </c:pt>
                <c:pt idx="1192">
                  <c:v>245.44320749794531</c:v>
                </c:pt>
                <c:pt idx="1193">
                  <c:v>245.84030366090707</c:v>
                </c:pt>
                <c:pt idx="1194">
                  <c:v>245.48291662430779</c:v>
                </c:pt>
                <c:pt idx="1195">
                  <c:v>245.95943103999448</c:v>
                </c:pt>
                <c:pt idx="1196">
                  <c:v>245.84030366090707</c:v>
                </c:pt>
                <c:pt idx="1197">
                  <c:v>245.28436609315844</c:v>
                </c:pt>
                <c:pt idx="1198">
                  <c:v>245.48291662430779</c:v>
                </c:pt>
                <c:pt idx="1199">
                  <c:v>245.80059453454459</c:v>
                </c:pt>
                <c:pt idx="1200">
                  <c:v>245.88001278726952</c:v>
                </c:pt>
                <c:pt idx="1201">
                  <c:v>245.84030366090707</c:v>
                </c:pt>
                <c:pt idx="1202">
                  <c:v>245.68146225612017</c:v>
                </c:pt>
                <c:pt idx="1203">
                  <c:v>246.0785584190819</c:v>
                </c:pt>
                <c:pt idx="1204">
                  <c:v>245.72117138248262</c:v>
                </c:pt>
                <c:pt idx="1205">
                  <c:v>245.919721913632</c:v>
                </c:pt>
                <c:pt idx="1206">
                  <c:v>245.88001278726952</c:v>
                </c:pt>
                <c:pt idx="1207">
                  <c:v>245.88001278726952</c:v>
                </c:pt>
                <c:pt idx="1208">
                  <c:v>245.7608805088451</c:v>
                </c:pt>
                <c:pt idx="1209">
                  <c:v>245.99914016635694</c:v>
                </c:pt>
                <c:pt idx="1210">
                  <c:v>246.39623632931873</c:v>
                </c:pt>
                <c:pt idx="1211">
                  <c:v>245.919721913632</c:v>
                </c:pt>
                <c:pt idx="1212">
                  <c:v>246.15797667180686</c:v>
                </c:pt>
                <c:pt idx="1213">
                  <c:v>246.0785584190819</c:v>
                </c:pt>
                <c:pt idx="1214">
                  <c:v>245.88001278726952</c:v>
                </c:pt>
                <c:pt idx="1215">
                  <c:v>246.03884929271945</c:v>
                </c:pt>
                <c:pt idx="1216">
                  <c:v>246.71391423955549</c:v>
                </c:pt>
                <c:pt idx="1217">
                  <c:v>246.03884929271945</c:v>
                </c:pt>
                <c:pt idx="1218">
                  <c:v>246.47565458204363</c:v>
                </c:pt>
                <c:pt idx="1219">
                  <c:v>246.35652720295622</c:v>
                </c:pt>
                <c:pt idx="1220">
                  <c:v>246.19769069750632</c:v>
                </c:pt>
                <c:pt idx="1221">
                  <c:v>246.51536370840614</c:v>
                </c:pt>
                <c:pt idx="1222">
                  <c:v>246.03884929271945</c:v>
                </c:pt>
                <c:pt idx="1223">
                  <c:v>246.63449598683056</c:v>
                </c:pt>
                <c:pt idx="1224">
                  <c:v>246.23739982386883</c:v>
                </c:pt>
                <c:pt idx="1225">
                  <c:v>246.67420511319301</c:v>
                </c:pt>
                <c:pt idx="1226">
                  <c:v>246.51536370840614</c:v>
                </c:pt>
                <c:pt idx="1227">
                  <c:v>246.39623632931873</c:v>
                </c:pt>
                <c:pt idx="1228">
                  <c:v>247.03159214979229</c:v>
                </c:pt>
                <c:pt idx="1229">
                  <c:v>246.67420511319301</c:v>
                </c:pt>
                <c:pt idx="1230">
                  <c:v>246.63449598683056</c:v>
                </c:pt>
                <c:pt idx="1231">
                  <c:v>246.47565458204363</c:v>
                </c:pt>
                <c:pt idx="1232">
                  <c:v>246.67420511319301</c:v>
                </c:pt>
                <c:pt idx="1233">
                  <c:v>246.51536370840614</c:v>
                </c:pt>
                <c:pt idx="1234">
                  <c:v>246.35652720295622</c:v>
                </c:pt>
                <c:pt idx="1235">
                  <c:v>246.47565458204363</c:v>
                </c:pt>
                <c:pt idx="1236">
                  <c:v>246.91245987136787</c:v>
                </c:pt>
                <c:pt idx="1237">
                  <c:v>246.31681807659376</c:v>
                </c:pt>
                <c:pt idx="1238">
                  <c:v>246.87275074500542</c:v>
                </c:pt>
                <c:pt idx="1239">
                  <c:v>246.71391423955549</c:v>
                </c:pt>
                <c:pt idx="1240">
                  <c:v>246.83304161864291</c:v>
                </c:pt>
                <c:pt idx="1241">
                  <c:v>246.31681807659376</c:v>
                </c:pt>
                <c:pt idx="1242">
                  <c:v>246.5947868604681</c:v>
                </c:pt>
                <c:pt idx="1243">
                  <c:v>247.11101040251725</c:v>
                </c:pt>
                <c:pt idx="1244">
                  <c:v>246.83304161864291</c:v>
                </c:pt>
                <c:pt idx="1245">
                  <c:v>246.71391423955549</c:v>
                </c:pt>
                <c:pt idx="1246">
                  <c:v>246.67420511319301</c:v>
                </c:pt>
                <c:pt idx="1247">
                  <c:v>246.67420511319301</c:v>
                </c:pt>
                <c:pt idx="1248">
                  <c:v>246.51536370840614</c:v>
                </c:pt>
                <c:pt idx="1249">
                  <c:v>246.95217389706733</c:v>
                </c:pt>
                <c:pt idx="1250">
                  <c:v>246.75362336591797</c:v>
                </c:pt>
                <c:pt idx="1251">
                  <c:v>246.83304161864291</c:v>
                </c:pt>
                <c:pt idx="1252">
                  <c:v>246.99188302342984</c:v>
                </c:pt>
                <c:pt idx="1253">
                  <c:v>246.91245987136787</c:v>
                </c:pt>
                <c:pt idx="1254">
                  <c:v>246.83304161864291</c:v>
                </c:pt>
                <c:pt idx="1255">
                  <c:v>246.87275074500542</c:v>
                </c:pt>
                <c:pt idx="1256">
                  <c:v>246.95217389706733</c:v>
                </c:pt>
                <c:pt idx="1257">
                  <c:v>247.11101040251725</c:v>
                </c:pt>
                <c:pt idx="1258">
                  <c:v>247.3095560343296</c:v>
                </c:pt>
                <c:pt idx="1259">
                  <c:v>247.15071952887973</c:v>
                </c:pt>
                <c:pt idx="1260">
                  <c:v>247.62723394456643</c:v>
                </c:pt>
                <c:pt idx="1261">
                  <c:v>247.15071952887973</c:v>
                </c:pt>
                <c:pt idx="1262">
                  <c:v>247.03159214979229</c:v>
                </c:pt>
                <c:pt idx="1263">
                  <c:v>247.54781569184146</c:v>
                </c:pt>
                <c:pt idx="1264">
                  <c:v>247.58752481820395</c:v>
                </c:pt>
                <c:pt idx="1265">
                  <c:v>247.34927006002911</c:v>
                </c:pt>
                <c:pt idx="1266">
                  <c:v>247.50810656547898</c:v>
                </c:pt>
                <c:pt idx="1267">
                  <c:v>247.38897918639157</c:v>
                </c:pt>
                <c:pt idx="1268">
                  <c:v>247.50810656547898</c:v>
                </c:pt>
                <c:pt idx="1269">
                  <c:v>247.11101040251725</c:v>
                </c:pt>
                <c:pt idx="1270">
                  <c:v>247.34927006002911</c:v>
                </c:pt>
                <c:pt idx="1271">
                  <c:v>247.70665219729139</c:v>
                </c:pt>
                <c:pt idx="1272">
                  <c:v>247.42868831275408</c:v>
                </c:pt>
                <c:pt idx="1273">
                  <c:v>246.91245987136787</c:v>
                </c:pt>
                <c:pt idx="1274">
                  <c:v>247.94491185480322</c:v>
                </c:pt>
                <c:pt idx="1275">
                  <c:v>247.42868831275408</c:v>
                </c:pt>
                <c:pt idx="1276">
                  <c:v>247.66694307092888</c:v>
                </c:pt>
                <c:pt idx="1277">
                  <c:v>247.46839743911653</c:v>
                </c:pt>
                <c:pt idx="1278">
                  <c:v>247.66694307092888</c:v>
                </c:pt>
                <c:pt idx="1279">
                  <c:v>247.11101040251725</c:v>
                </c:pt>
                <c:pt idx="1280">
                  <c:v>247.50810656547898</c:v>
                </c:pt>
                <c:pt idx="1281">
                  <c:v>247.42868831275408</c:v>
                </c:pt>
                <c:pt idx="1282">
                  <c:v>247.46839743911653</c:v>
                </c:pt>
                <c:pt idx="1283">
                  <c:v>247.74636622299084</c:v>
                </c:pt>
                <c:pt idx="1284">
                  <c:v>247.66694307092888</c:v>
                </c:pt>
                <c:pt idx="1285">
                  <c:v>247.54781569184146</c:v>
                </c:pt>
                <c:pt idx="1286">
                  <c:v>247.70665219729139</c:v>
                </c:pt>
                <c:pt idx="1287">
                  <c:v>247.62723394456643</c:v>
                </c:pt>
                <c:pt idx="1288">
                  <c:v>247.15071952887973</c:v>
                </c:pt>
                <c:pt idx="1289">
                  <c:v>247.46839743911653</c:v>
                </c:pt>
                <c:pt idx="1290">
                  <c:v>247.46839743911653</c:v>
                </c:pt>
                <c:pt idx="1291">
                  <c:v>247.62723394456643</c:v>
                </c:pt>
                <c:pt idx="1292">
                  <c:v>247.42868831275408</c:v>
                </c:pt>
                <c:pt idx="1293">
                  <c:v>248.02433010752816</c:v>
                </c:pt>
                <c:pt idx="1294">
                  <c:v>247.94491185480322</c:v>
                </c:pt>
                <c:pt idx="1295">
                  <c:v>247.58752481820395</c:v>
                </c:pt>
                <c:pt idx="1296">
                  <c:v>247.86549360207826</c:v>
                </c:pt>
                <c:pt idx="1297">
                  <c:v>247.82578447571581</c:v>
                </c:pt>
                <c:pt idx="1298">
                  <c:v>248.10374836025312</c:v>
                </c:pt>
                <c:pt idx="1299">
                  <c:v>248.02433010752816</c:v>
                </c:pt>
                <c:pt idx="1300">
                  <c:v>248.02433010752816</c:v>
                </c:pt>
                <c:pt idx="1301">
                  <c:v>247.9846209811657</c:v>
                </c:pt>
                <c:pt idx="1302">
                  <c:v>247.90520272844077</c:v>
                </c:pt>
                <c:pt idx="1303">
                  <c:v>247.50810656547898</c:v>
                </c:pt>
                <c:pt idx="1304">
                  <c:v>248.22288063867754</c:v>
                </c:pt>
                <c:pt idx="1305">
                  <c:v>247.82578447571581</c:v>
                </c:pt>
                <c:pt idx="1306">
                  <c:v>248.06403923389067</c:v>
                </c:pt>
                <c:pt idx="1307">
                  <c:v>247.94491185480322</c:v>
                </c:pt>
                <c:pt idx="1308">
                  <c:v>248.22288063867754</c:v>
                </c:pt>
                <c:pt idx="1309">
                  <c:v>248.4611353968524</c:v>
                </c:pt>
                <c:pt idx="1310">
                  <c:v>248.18317151231508</c:v>
                </c:pt>
                <c:pt idx="1311">
                  <c:v>248.14346238595257</c:v>
                </c:pt>
                <c:pt idx="1312">
                  <c:v>247.90520272844077</c:v>
                </c:pt>
                <c:pt idx="1313">
                  <c:v>248.18317151231508</c:v>
                </c:pt>
                <c:pt idx="1314">
                  <c:v>247.90520272844077</c:v>
                </c:pt>
                <c:pt idx="1315">
                  <c:v>248.26258976504005</c:v>
                </c:pt>
                <c:pt idx="1316">
                  <c:v>248.4611353968524</c:v>
                </c:pt>
                <c:pt idx="1317">
                  <c:v>248.22288063867754</c:v>
                </c:pt>
                <c:pt idx="1318">
                  <c:v>248.34200801776495</c:v>
                </c:pt>
                <c:pt idx="1319">
                  <c:v>248.3022988914025</c:v>
                </c:pt>
                <c:pt idx="1320">
                  <c:v>248.50084942255185</c:v>
                </c:pt>
                <c:pt idx="1321">
                  <c:v>248.34200801776495</c:v>
                </c:pt>
                <c:pt idx="1322">
                  <c:v>248.54055854891433</c:v>
                </c:pt>
                <c:pt idx="1323">
                  <c:v>248.22288063867754</c:v>
                </c:pt>
                <c:pt idx="1324">
                  <c:v>248.50084942255185</c:v>
                </c:pt>
                <c:pt idx="1325">
                  <c:v>248.42142627048989</c:v>
                </c:pt>
                <c:pt idx="1326">
                  <c:v>248.18317151231508</c:v>
                </c:pt>
                <c:pt idx="1327">
                  <c:v>248.69939505436423</c:v>
                </c:pt>
                <c:pt idx="1328">
                  <c:v>248.4611353968524</c:v>
                </c:pt>
                <c:pt idx="1329">
                  <c:v>248.22288063867754</c:v>
                </c:pt>
                <c:pt idx="1330">
                  <c:v>248.61997680163927</c:v>
                </c:pt>
                <c:pt idx="1331">
                  <c:v>248.42142627048989</c:v>
                </c:pt>
                <c:pt idx="1332">
                  <c:v>248.38171714412744</c:v>
                </c:pt>
                <c:pt idx="1333">
                  <c:v>248.61997680163927</c:v>
                </c:pt>
                <c:pt idx="1334">
                  <c:v>248.50084942255185</c:v>
                </c:pt>
                <c:pt idx="1335">
                  <c:v>248.58026767527681</c:v>
                </c:pt>
                <c:pt idx="1336">
                  <c:v>248.50084942255185</c:v>
                </c:pt>
                <c:pt idx="1337">
                  <c:v>248.89794558551361</c:v>
                </c:pt>
                <c:pt idx="1338">
                  <c:v>248.26258976504005</c:v>
                </c:pt>
                <c:pt idx="1339">
                  <c:v>248.69939505436423</c:v>
                </c:pt>
                <c:pt idx="1340">
                  <c:v>248.61997680163927</c:v>
                </c:pt>
                <c:pt idx="1341">
                  <c:v>248.65968592800178</c:v>
                </c:pt>
                <c:pt idx="1342">
                  <c:v>248.65968592800178</c:v>
                </c:pt>
                <c:pt idx="1343">
                  <c:v>248.54055854891433</c:v>
                </c:pt>
                <c:pt idx="1344">
                  <c:v>248.65968592800178</c:v>
                </c:pt>
                <c:pt idx="1345">
                  <c:v>248.61997680163927</c:v>
                </c:pt>
                <c:pt idx="1346">
                  <c:v>249.05678209096351</c:v>
                </c:pt>
                <c:pt idx="1347">
                  <c:v>249.21561859641341</c:v>
                </c:pt>
                <c:pt idx="1348">
                  <c:v>248.89794558551361</c:v>
                </c:pt>
                <c:pt idx="1349">
                  <c:v>248.73910418072674</c:v>
                </c:pt>
                <c:pt idx="1350">
                  <c:v>248.93765471187609</c:v>
                </c:pt>
                <c:pt idx="1351">
                  <c:v>248.93765471187609</c:v>
                </c:pt>
                <c:pt idx="1352">
                  <c:v>249.17590947005093</c:v>
                </c:pt>
                <c:pt idx="1353">
                  <c:v>248.93765471187609</c:v>
                </c:pt>
                <c:pt idx="1354">
                  <c:v>249.01707296460106</c:v>
                </c:pt>
                <c:pt idx="1355">
                  <c:v>248.73910418072674</c:v>
                </c:pt>
                <c:pt idx="1356">
                  <c:v>248.93765471187609</c:v>
                </c:pt>
                <c:pt idx="1357">
                  <c:v>249.17590947005093</c:v>
                </c:pt>
                <c:pt idx="1358">
                  <c:v>248.93765471187609</c:v>
                </c:pt>
                <c:pt idx="1359">
                  <c:v>249.13620034368847</c:v>
                </c:pt>
                <c:pt idx="1360">
                  <c:v>248.89794558551361</c:v>
                </c:pt>
                <c:pt idx="1361">
                  <c:v>249.21561859641341</c:v>
                </c:pt>
                <c:pt idx="1362">
                  <c:v>249.01707296460106</c:v>
                </c:pt>
                <c:pt idx="1363">
                  <c:v>248.97736383823855</c:v>
                </c:pt>
                <c:pt idx="1364">
                  <c:v>249.17590947005093</c:v>
                </c:pt>
                <c:pt idx="1365">
                  <c:v>249.13620034368847</c:v>
                </c:pt>
                <c:pt idx="1366">
                  <c:v>249.17590947005093</c:v>
                </c:pt>
                <c:pt idx="1367">
                  <c:v>248.93765471187609</c:v>
                </c:pt>
                <c:pt idx="1368">
                  <c:v>249.09649121732596</c:v>
                </c:pt>
                <c:pt idx="1369">
                  <c:v>249.29504174847537</c:v>
                </c:pt>
                <c:pt idx="1370">
                  <c:v>249.41416912756279</c:v>
                </c:pt>
                <c:pt idx="1371">
                  <c:v>248.97736383823855</c:v>
                </c:pt>
                <c:pt idx="1372">
                  <c:v>249.05678209096351</c:v>
                </c:pt>
                <c:pt idx="1373">
                  <c:v>249.65242878507462</c:v>
                </c:pt>
                <c:pt idx="1374">
                  <c:v>249.13620034368847</c:v>
                </c:pt>
                <c:pt idx="1375">
                  <c:v>249.37446000120028</c:v>
                </c:pt>
                <c:pt idx="1376">
                  <c:v>249.37446000120028</c:v>
                </c:pt>
                <c:pt idx="1377">
                  <c:v>249.49358738028775</c:v>
                </c:pt>
                <c:pt idx="1378">
                  <c:v>249.21561859641341</c:v>
                </c:pt>
                <c:pt idx="1379">
                  <c:v>249.17590947005093</c:v>
                </c:pt>
                <c:pt idx="1380">
                  <c:v>249.57300563301271</c:v>
                </c:pt>
                <c:pt idx="1381">
                  <c:v>249.25532772277586</c:v>
                </c:pt>
                <c:pt idx="1382">
                  <c:v>249.37446000120028</c:v>
                </c:pt>
                <c:pt idx="1383">
                  <c:v>249.29504174847537</c:v>
                </c:pt>
                <c:pt idx="1384">
                  <c:v>249.41416912756279</c:v>
                </c:pt>
                <c:pt idx="1385">
                  <c:v>249.17590947005093</c:v>
                </c:pt>
                <c:pt idx="1386">
                  <c:v>249.41416912756279</c:v>
                </c:pt>
                <c:pt idx="1387">
                  <c:v>249.77155616416206</c:v>
                </c:pt>
                <c:pt idx="1388">
                  <c:v>249.57300563301271</c:v>
                </c:pt>
                <c:pt idx="1389">
                  <c:v>249.73184703779958</c:v>
                </c:pt>
                <c:pt idx="1390">
                  <c:v>249.45387825392524</c:v>
                </c:pt>
                <c:pt idx="1391">
                  <c:v>249.61271475937517</c:v>
                </c:pt>
                <c:pt idx="1392">
                  <c:v>249.81126529052452</c:v>
                </c:pt>
                <c:pt idx="1393">
                  <c:v>249.57300563301271</c:v>
                </c:pt>
                <c:pt idx="1394">
                  <c:v>249.97010179597444</c:v>
                </c:pt>
                <c:pt idx="1395">
                  <c:v>249.61271475937517</c:v>
                </c:pt>
                <c:pt idx="1396">
                  <c:v>249.49358738028775</c:v>
                </c:pt>
                <c:pt idx="1397">
                  <c:v>249.93039266961193</c:v>
                </c:pt>
                <c:pt idx="1398">
                  <c:v>249.69213791143713</c:v>
                </c:pt>
                <c:pt idx="1399">
                  <c:v>249.69213791143713</c:v>
                </c:pt>
                <c:pt idx="1400">
                  <c:v>249.65242878507462</c:v>
                </c:pt>
                <c:pt idx="1401">
                  <c:v>249.69213791143713</c:v>
                </c:pt>
                <c:pt idx="1402">
                  <c:v>249.73184703779958</c:v>
                </c:pt>
                <c:pt idx="1403">
                  <c:v>249.77155616416206</c:v>
                </c:pt>
                <c:pt idx="1404">
                  <c:v>249.77155616416206</c:v>
                </c:pt>
                <c:pt idx="1405">
                  <c:v>249.49358738028775</c:v>
                </c:pt>
                <c:pt idx="1406">
                  <c:v>249.61271475937517</c:v>
                </c:pt>
                <c:pt idx="1407">
                  <c:v>249.85097441688703</c:v>
                </c:pt>
                <c:pt idx="1408">
                  <c:v>249.85097441688703</c:v>
                </c:pt>
                <c:pt idx="1409">
                  <c:v>250.08923407439886</c:v>
                </c:pt>
                <c:pt idx="1410">
                  <c:v>249.69213791143713</c:v>
                </c:pt>
                <c:pt idx="1411">
                  <c:v>249.77155616416206</c:v>
                </c:pt>
                <c:pt idx="1412">
                  <c:v>249.85097441688703</c:v>
                </c:pt>
                <c:pt idx="1413">
                  <c:v>249.85097441688703</c:v>
                </c:pt>
                <c:pt idx="1414">
                  <c:v>249.85097441688703</c:v>
                </c:pt>
                <c:pt idx="1415">
                  <c:v>249.37446000120028</c:v>
                </c:pt>
                <c:pt idx="1416">
                  <c:v>250.04952494803641</c:v>
                </c:pt>
                <c:pt idx="1417">
                  <c:v>249.85097441688703</c:v>
                </c:pt>
                <c:pt idx="1418">
                  <c:v>250.0098109223369</c:v>
                </c:pt>
                <c:pt idx="1419">
                  <c:v>250.12894320076131</c:v>
                </c:pt>
                <c:pt idx="1420">
                  <c:v>250.0098109223369</c:v>
                </c:pt>
                <c:pt idx="1421">
                  <c:v>250.08923407439886</c:v>
                </c:pt>
                <c:pt idx="1422">
                  <c:v>250.24807057984876</c:v>
                </c:pt>
                <c:pt idx="1423">
                  <c:v>250.28777970621121</c:v>
                </c:pt>
                <c:pt idx="1424">
                  <c:v>250.0098109223369</c:v>
                </c:pt>
                <c:pt idx="1425">
                  <c:v>249.97010179597444</c:v>
                </c:pt>
                <c:pt idx="1426">
                  <c:v>250.12894320076131</c:v>
                </c:pt>
                <c:pt idx="1427">
                  <c:v>250.32748883257372</c:v>
                </c:pt>
                <c:pt idx="1428">
                  <c:v>250.48633023736059</c:v>
                </c:pt>
                <c:pt idx="1429">
                  <c:v>250.20836145348625</c:v>
                </c:pt>
                <c:pt idx="1430">
                  <c:v>250.04952494803641</c:v>
                </c:pt>
                <c:pt idx="1431">
                  <c:v>250.08923407439886</c:v>
                </c:pt>
                <c:pt idx="1432">
                  <c:v>250.20836145348625</c:v>
                </c:pt>
                <c:pt idx="1433">
                  <c:v>250.08923407439886</c:v>
                </c:pt>
                <c:pt idx="1434">
                  <c:v>250.08923407439886</c:v>
                </c:pt>
                <c:pt idx="1435">
                  <c:v>250.04952494803641</c:v>
                </c:pt>
                <c:pt idx="1436">
                  <c:v>250.36719795893617</c:v>
                </c:pt>
                <c:pt idx="1437">
                  <c:v>249.85097441688703</c:v>
                </c:pt>
                <c:pt idx="1438">
                  <c:v>250.24807057984876</c:v>
                </c:pt>
                <c:pt idx="1439">
                  <c:v>250.684875869173</c:v>
                </c:pt>
                <c:pt idx="1440">
                  <c:v>250.36719795893617</c:v>
                </c:pt>
                <c:pt idx="1441">
                  <c:v>250.40690708529868</c:v>
                </c:pt>
                <c:pt idx="1442">
                  <c:v>250.32748883257372</c:v>
                </c:pt>
                <c:pt idx="1443">
                  <c:v>250.48633023736059</c:v>
                </c:pt>
                <c:pt idx="1444">
                  <c:v>250.36719795893617</c:v>
                </c:pt>
                <c:pt idx="1445">
                  <c:v>250.40690708529868</c:v>
                </c:pt>
                <c:pt idx="1446">
                  <c:v>250.24807057984876</c:v>
                </c:pt>
                <c:pt idx="1447">
                  <c:v>250.40690708529868</c:v>
                </c:pt>
                <c:pt idx="1448">
                  <c:v>250.80400324826041</c:v>
                </c:pt>
                <c:pt idx="1449">
                  <c:v>250.44662111099814</c:v>
                </c:pt>
                <c:pt idx="1450">
                  <c:v>250.20836145348625</c:v>
                </c:pt>
                <c:pt idx="1451">
                  <c:v>250.72458499553545</c:v>
                </c:pt>
                <c:pt idx="1452">
                  <c:v>250.56574849008555</c:v>
                </c:pt>
                <c:pt idx="1453">
                  <c:v>250.20836145348625</c:v>
                </c:pt>
                <c:pt idx="1454">
                  <c:v>250.60545761644804</c:v>
                </c:pt>
                <c:pt idx="1455">
                  <c:v>250.7642941218979</c:v>
                </c:pt>
                <c:pt idx="1456">
                  <c:v>250.60545761644804</c:v>
                </c:pt>
                <c:pt idx="1457">
                  <c:v>250.60545761644804</c:v>
                </c:pt>
                <c:pt idx="1458">
                  <c:v>250.64516674281049</c:v>
                </c:pt>
                <c:pt idx="1459">
                  <c:v>250.0098109223369</c:v>
                </c:pt>
                <c:pt idx="1460">
                  <c:v>250.72458499553545</c:v>
                </c:pt>
                <c:pt idx="1461">
                  <c:v>250.60545761644804</c:v>
                </c:pt>
                <c:pt idx="1462">
                  <c:v>250.684875869173</c:v>
                </c:pt>
                <c:pt idx="1463">
                  <c:v>250.60545761644804</c:v>
                </c:pt>
                <c:pt idx="1464">
                  <c:v>250.7642941218979</c:v>
                </c:pt>
                <c:pt idx="1465">
                  <c:v>251.04226290577222</c:v>
                </c:pt>
                <c:pt idx="1466">
                  <c:v>250.684875869173</c:v>
                </c:pt>
                <c:pt idx="1467">
                  <c:v>250.56574849008555</c:v>
                </c:pt>
                <c:pt idx="1468">
                  <c:v>250.84371727395987</c:v>
                </c:pt>
                <c:pt idx="1469">
                  <c:v>250.5260393637231</c:v>
                </c:pt>
                <c:pt idx="1470">
                  <c:v>250.84371727395987</c:v>
                </c:pt>
                <c:pt idx="1471">
                  <c:v>250.60545761644804</c:v>
                </c:pt>
                <c:pt idx="1472">
                  <c:v>250.44662111099814</c:v>
                </c:pt>
                <c:pt idx="1473">
                  <c:v>250.84371727395987</c:v>
                </c:pt>
                <c:pt idx="1474">
                  <c:v>250.80400324826041</c:v>
                </c:pt>
                <c:pt idx="1475">
                  <c:v>250.64516674281049</c:v>
                </c:pt>
                <c:pt idx="1476">
                  <c:v>250.72458499553545</c:v>
                </c:pt>
                <c:pt idx="1477">
                  <c:v>250.7642941218979</c:v>
                </c:pt>
                <c:pt idx="1478">
                  <c:v>250.56574849008555</c:v>
                </c:pt>
                <c:pt idx="1479">
                  <c:v>250.684875869173</c:v>
                </c:pt>
                <c:pt idx="1480">
                  <c:v>250.32748883257372</c:v>
                </c:pt>
                <c:pt idx="1481">
                  <c:v>250.60545761644804</c:v>
                </c:pt>
                <c:pt idx="1482">
                  <c:v>250.16865232712379</c:v>
                </c:pt>
                <c:pt idx="1483">
                  <c:v>250.96284465304728</c:v>
                </c:pt>
                <c:pt idx="1484">
                  <c:v>250.684875869173</c:v>
                </c:pt>
                <c:pt idx="1485">
                  <c:v>251.08197203213473</c:v>
                </c:pt>
                <c:pt idx="1486">
                  <c:v>250.72458499553545</c:v>
                </c:pt>
                <c:pt idx="1487">
                  <c:v>251.12168115849718</c:v>
                </c:pt>
                <c:pt idx="1488">
                  <c:v>250.84371727395987</c:v>
                </c:pt>
                <c:pt idx="1489">
                  <c:v>250.684875869173</c:v>
                </c:pt>
                <c:pt idx="1490">
                  <c:v>250.80400324826041</c:v>
                </c:pt>
                <c:pt idx="1491">
                  <c:v>250.96284465304728</c:v>
                </c:pt>
                <c:pt idx="1492">
                  <c:v>250.7642941218979</c:v>
                </c:pt>
                <c:pt idx="1493">
                  <c:v>250.84371727395987</c:v>
                </c:pt>
                <c:pt idx="1494">
                  <c:v>251.28052256328411</c:v>
                </c:pt>
                <c:pt idx="1495">
                  <c:v>251.12168115849718</c:v>
                </c:pt>
                <c:pt idx="1496">
                  <c:v>250.684875869173</c:v>
                </c:pt>
                <c:pt idx="1497">
                  <c:v>251.04226290577222</c:v>
                </c:pt>
                <c:pt idx="1498">
                  <c:v>250.7642941218979</c:v>
                </c:pt>
                <c:pt idx="1499">
                  <c:v>250.80400324826041</c:v>
                </c:pt>
                <c:pt idx="1500">
                  <c:v>251.16139028485969</c:v>
                </c:pt>
                <c:pt idx="1501">
                  <c:v>250.684875869173</c:v>
                </c:pt>
                <c:pt idx="1502">
                  <c:v>251.12168115849718</c:v>
                </c:pt>
                <c:pt idx="1503">
                  <c:v>251.28052256328411</c:v>
                </c:pt>
                <c:pt idx="1504">
                  <c:v>251.39964994237152</c:v>
                </c:pt>
                <c:pt idx="1505">
                  <c:v>251.04226290577222</c:v>
                </c:pt>
                <c:pt idx="1506">
                  <c:v>251.43935906873401</c:v>
                </c:pt>
                <c:pt idx="1507">
                  <c:v>251.00255377940977</c:v>
                </c:pt>
                <c:pt idx="1508">
                  <c:v>251.12168115849718</c:v>
                </c:pt>
                <c:pt idx="1509">
                  <c:v>251.08197203213473</c:v>
                </c:pt>
                <c:pt idx="1510">
                  <c:v>251.16139028485969</c:v>
                </c:pt>
                <c:pt idx="1511">
                  <c:v>251.71732785260829</c:v>
                </c:pt>
                <c:pt idx="1512">
                  <c:v>251.2408134369216</c:v>
                </c:pt>
                <c:pt idx="1513">
                  <c:v>251.08197203213473</c:v>
                </c:pt>
                <c:pt idx="1514">
                  <c:v>251.20110431055915</c:v>
                </c:pt>
                <c:pt idx="1515">
                  <c:v>251.28052256328411</c:v>
                </c:pt>
                <c:pt idx="1516">
                  <c:v>251.32023168964656</c:v>
                </c:pt>
                <c:pt idx="1517">
                  <c:v>251.39964994237152</c:v>
                </c:pt>
                <c:pt idx="1518">
                  <c:v>251.2408134369216</c:v>
                </c:pt>
                <c:pt idx="1519">
                  <c:v>251.47906819509646</c:v>
                </c:pt>
                <c:pt idx="1520">
                  <c:v>250.84371727395987</c:v>
                </c:pt>
                <c:pt idx="1521">
                  <c:v>251.20110431055915</c:v>
                </c:pt>
                <c:pt idx="1522">
                  <c:v>251.16139028485969</c:v>
                </c:pt>
                <c:pt idx="1523">
                  <c:v>251.16139028485969</c:v>
                </c:pt>
                <c:pt idx="1524">
                  <c:v>251.43935906873401</c:v>
                </c:pt>
                <c:pt idx="1525">
                  <c:v>251.04226290577222</c:v>
                </c:pt>
                <c:pt idx="1526">
                  <c:v>251.35994081600907</c:v>
                </c:pt>
                <c:pt idx="1527">
                  <c:v>251.43935906873401</c:v>
                </c:pt>
                <c:pt idx="1528">
                  <c:v>251.47906819509646</c:v>
                </c:pt>
                <c:pt idx="1529">
                  <c:v>251.47906819509646</c:v>
                </c:pt>
                <c:pt idx="1530">
                  <c:v>251.32023168964656</c:v>
                </c:pt>
                <c:pt idx="1531">
                  <c:v>251.35994081600907</c:v>
                </c:pt>
                <c:pt idx="1532">
                  <c:v>251.39964994237152</c:v>
                </c:pt>
                <c:pt idx="1533">
                  <c:v>251.79674610533326</c:v>
                </c:pt>
                <c:pt idx="1534">
                  <c:v>251.47906819509646</c:v>
                </c:pt>
                <c:pt idx="1535">
                  <c:v>251.28052256328411</c:v>
                </c:pt>
                <c:pt idx="1536">
                  <c:v>251.32023168964656</c:v>
                </c:pt>
                <c:pt idx="1537">
                  <c:v>251.35994081600907</c:v>
                </c:pt>
                <c:pt idx="1538">
                  <c:v>251.55848644782142</c:v>
                </c:pt>
                <c:pt idx="1539">
                  <c:v>251.55848644782142</c:v>
                </c:pt>
                <c:pt idx="1540">
                  <c:v>251.32023168964656</c:v>
                </c:pt>
                <c:pt idx="1541">
                  <c:v>251.55848644782142</c:v>
                </c:pt>
                <c:pt idx="1542">
                  <c:v>251.51877732145891</c:v>
                </c:pt>
                <c:pt idx="1543">
                  <c:v>251.79674610533326</c:v>
                </c:pt>
                <c:pt idx="1544">
                  <c:v>251.20110431055915</c:v>
                </c:pt>
                <c:pt idx="1545">
                  <c:v>251.95558261078315</c:v>
                </c:pt>
                <c:pt idx="1546">
                  <c:v>251.43935906873401</c:v>
                </c:pt>
                <c:pt idx="1547">
                  <c:v>251.51877732145891</c:v>
                </c:pt>
                <c:pt idx="1548">
                  <c:v>251.67761872624584</c:v>
                </c:pt>
                <c:pt idx="1549">
                  <c:v>251.71732785260829</c:v>
                </c:pt>
                <c:pt idx="1550">
                  <c:v>251.87616435805819</c:v>
                </c:pt>
                <c:pt idx="1551">
                  <c:v>251.95558261078315</c:v>
                </c:pt>
                <c:pt idx="1552">
                  <c:v>251.63790959988339</c:v>
                </c:pt>
                <c:pt idx="1553">
                  <c:v>251.99529663648261</c:v>
                </c:pt>
                <c:pt idx="1554">
                  <c:v>251.63790959988339</c:v>
                </c:pt>
                <c:pt idx="1555">
                  <c:v>251.79674610533326</c:v>
                </c:pt>
                <c:pt idx="1556">
                  <c:v>251.71732785260829</c:v>
                </c:pt>
                <c:pt idx="1557">
                  <c:v>251.71732785260829</c:v>
                </c:pt>
                <c:pt idx="1558">
                  <c:v>251.99529663648261</c:v>
                </c:pt>
                <c:pt idx="1559">
                  <c:v>251.7570369789708</c:v>
                </c:pt>
                <c:pt idx="1560">
                  <c:v>252.11442401557008</c:v>
                </c:pt>
                <c:pt idx="1561">
                  <c:v>251.55848644782142</c:v>
                </c:pt>
                <c:pt idx="1562">
                  <c:v>251.71732785260829</c:v>
                </c:pt>
                <c:pt idx="1563">
                  <c:v>251.99529663648261</c:v>
                </c:pt>
                <c:pt idx="1564">
                  <c:v>251.67761872624584</c:v>
                </c:pt>
                <c:pt idx="1565">
                  <c:v>252.03500576284512</c:v>
                </c:pt>
                <c:pt idx="1566">
                  <c:v>251.79674610533326</c:v>
                </c:pt>
                <c:pt idx="1567">
                  <c:v>251.63790959988339</c:v>
                </c:pt>
                <c:pt idx="1568">
                  <c:v>251.9158734844207</c:v>
                </c:pt>
                <c:pt idx="1569">
                  <c:v>251.95558261078315</c:v>
                </c:pt>
                <c:pt idx="1570">
                  <c:v>251.51877732145891</c:v>
                </c:pt>
                <c:pt idx="1571">
                  <c:v>252.07471488920757</c:v>
                </c:pt>
                <c:pt idx="1572">
                  <c:v>251.95558261078315</c:v>
                </c:pt>
                <c:pt idx="1573">
                  <c:v>251.83645523169574</c:v>
                </c:pt>
                <c:pt idx="1574">
                  <c:v>251.99529663648261</c:v>
                </c:pt>
                <c:pt idx="1575">
                  <c:v>251.63790959988339</c:v>
                </c:pt>
                <c:pt idx="1576">
                  <c:v>251.87616435805819</c:v>
                </c:pt>
                <c:pt idx="1577">
                  <c:v>252.03500576284512</c:v>
                </c:pt>
                <c:pt idx="1578">
                  <c:v>251.79674610533326</c:v>
                </c:pt>
                <c:pt idx="1579">
                  <c:v>251.67761872624584</c:v>
                </c:pt>
                <c:pt idx="1580">
                  <c:v>251.83645523169574</c:v>
                </c:pt>
                <c:pt idx="1581">
                  <c:v>251.43935906873401</c:v>
                </c:pt>
                <c:pt idx="1582">
                  <c:v>251.55848644782142</c:v>
                </c:pt>
                <c:pt idx="1583">
                  <c:v>251.9158734844207</c:v>
                </c:pt>
                <c:pt idx="1584">
                  <c:v>251.79674610533326</c:v>
                </c:pt>
                <c:pt idx="1585">
                  <c:v>252.11442401557008</c:v>
                </c:pt>
                <c:pt idx="1586">
                  <c:v>251.99529663648261</c:v>
                </c:pt>
                <c:pt idx="1587">
                  <c:v>251.87616435805819</c:v>
                </c:pt>
                <c:pt idx="1588">
                  <c:v>252.03500576284512</c:v>
                </c:pt>
                <c:pt idx="1589">
                  <c:v>252.03500576284512</c:v>
                </c:pt>
                <c:pt idx="1590">
                  <c:v>251.95558261078315</c:v>
                </c:pt>
                <c:pt idx="1591">
                  <c:v>251.71732785260829</c:v>
                </c:pt>
                <c:pt idx="1592">
                  <c:v>252.19384226829501</c:v>
                </c:pt>
                <c:pt idx="1593">
                  <c:v>252.31296964738243</c:v>
                </c:pt>
                <c:pt idx="1594">
                  <c:v>251.87616435805819</c:v>
                </c:pt>
                <c:pt idx="1595">
                  <c:v>252.51152017853181</c:v>
                </c:pt>
                <c:pt idx="1596">
                  <c:v>252.39239279944439</c:v>
                </c:pt>
                <c:pt idx="1597">
                  <c:v>252.11442401557008</c:v>
                </c:pt>
                <c:pt idx="1598">
                  <c:v>252.11442401557008</c:v>
                </c:pt>
                <c:pt idx="1599">
                  <c:v>252.35267877374488</c:v>
                </c:pt>
                <c:pt idx="1600">
                  <c:v>252.19384226829501</c:v>
                </c:pt>
                <c:pt idx="1601">
                  <c:v>252.15413314193253</c:v>
                </c:pt>
                <c:pt idx="1602">
                  <c:v>252.11442401557008</c:v>
                </c:pt>
                <c:pt idx="1603">
                  <c:v>252.11442401557008</c:v>
                </c:pt>
                <c:pt idx="1604">
                  <c:v>252.03500576284512</c:v>
                </c:pt>
                <c:pt idx="1605">
                  <c:v>252.07471488920757</c:v>
                </c:pt>
                <c:pt idx="1606">
                  <c:v>251.9158734844207</c:v>
                </c:pt>
                <c:pt idx="1607">
                  <c:v>252.27326052101998</c:v>
                </c:pt>
                <c:pt idx="1608">
                  <c:v>252.11442401557008</c:v>
                </c:pt>
                <c:pt idx="1609">
                  <c:v>252.11442401557008</c:v>
                </c:pt>
                <c:pt idx="1610">
                  <c:v>252.55122930489426</c:v>
                </c:pt>
                <c:pt idx="1611">
                  <c:v>252.11442401557008</c:v>
                </c:pt>
                <c:pt idx="1612">
                  <c:v>252.2335513946575</c:v>
                </c:pt>
                <c:pt idx="1613">
                  <c:v>252.07471488920757</c:v>
                </c:pt>
                <c:pt idx="1614">
                  <c:v>252.07471488920757</c:v>
                </c:pt>
                <c:pt idx="1615">
                  <c:v>252.47181105216936</c:v>
                </c:pt>
                <c:pt idx="1616">
                  <c:v>252.2335513946575</c:v>
                </c:pt>
                <c:pt idx="1617">
                  <c:v>252.15413314193253</c:v>
                </c:pt>
                <c:pt idx="1618">
                  <c:v>252.47181105216936</c:v>
                </c:pt>
                <c:pt idx="1619">
                  <c:v>252.27326052101998</c:v>
                </c:pt>
                <c:pt idx="1620">
                  <c:v>252.15413314193253</c:v>
                </c:pt>
                <c:pt idx="1621">
                  <c:v>252.27326052101998</c:v>
                </c:pt>
                <c:pt idx="1622">
                  <c:v>252.35267877374488</c:v>
                </c:pt>
                <c:pt idx="1623">
                  <c:v>252.63064755761923</c:v>
                </c:pt>
                <c:pt idx="1624">
                  <c:v>251.83645523169574</c:v>
                </c:pt>
                <c:pt idx="1625">
                  <c:v>251.95558261078315</c:v>
                </c:pt>
                <c:pt idx="1626">
                  <c:v>252.39239279944439</c:v>
                </c:pt>
                <c:pt idx="1627">
                  <c:v>251.99529663648261</c:v>
                </c:pt>
                <c:pt idx="1628">
                  <c:v>252.47181105216936</c:v>
                </c:pt>
                <c:pt idx="1629">
                  <c:v>252.43210192580685</c:v>
                </c:pt>
                <c:pt idx="1630">
                  <c:v>252.43210192580685</c:v>
                </c:pt>
                <c:pt idx="1631">
                  <c:v>252.27326052101998</c:v>
                </c:pt>
                <c:pt idx="1632">
                  <c:v>252.15413314193253</c:v>
                </c:pt>
                <c:pt idx="1633">
                  <c:v>252.03500576284512</c:v>
                </c:pt>
                <c:pt idx="1634">
                  <c:v>252.15413314193253</c:v>
                </c:pt>
                <c:pt idx="1635">
                  <c:v>252.31296964738243</c:v>
                </c:pt>
                <c:pt idx="1636">
                  <c:v>252.59093843125677</c:v>
                </c:pt>
                <c:pt idx="1637">
                  <c:v>252.35267877374488</c:v>
                </c:pt>
                <c:pt idx="1638">
                  <c:v>252.39239279944439</c:v>
                </c:pt>
                <c:pt idx="1639">
                  <c:v>252.43210192580685</c:v>
                </c:pt>
                <c:pt idx="1640">
                  <c:v>252.63064755761923</c:v>
                </c:pt>
                <c:pt idx="1641">
                  <c:v>252.67035668398171</c:v>
                </c:pt>
                <c:pt idx="1642">
                  <c:v>252.94832546785605</c:v>
                </c:pt>
                <c:pt idx="1643">
                  <c:v>252.11442401557008</c:v>
                </c:pt>
                <c:pt idx="1644">
                  <c:v>252.59093843125677</c:v>
                </c:pt>
                <c:pt idx="1645">
                  <c:v>252.43210192580685</c:v>
                </c:pt>
                <c:pt idx="1646">
                  <c:v>252.59093843125677</c:v>
                </c:pt>
                <c:pt idx="1647">
                  <c:v>252.35267877374488</c:v>
                </c:pt>
                <c:pt idx="1648">
                  <c:v>252.59093843125677</c:v>
                </c:pt>
                <c:pt idx="1649">
                  <c:v>252.63064755761923</c:v>
                </c:pt>
                <c:pt idx="1650">
                  <c:v>252.47181105216936</c:v>
                </c:pt>
                <c:pt idx="1651">
                  <c:v>252.51152017853181</c:v>
                </c:pt>
                <c:pt idx="1652">
                  <c:v>252.63064755761923</c:v>
                </c:pt>
                <c:pt idx="1653">
                  <c:v>252.03500576284512</c:v>
                </c:pt>
                <c:pt idx="1654">
                  <c:v>252.35267877374488</c:v>
                </c:pt>
                <c:pt idx="1655">
                  <c:v>252.59093843125677</c:v>
                </c:pt>
                <c:pt idx="1656">
                  <c:v>252.31296964738243</c:v>
                </c:pt>
                <c:pt idx="1657">
                  <c:v>252.2335513946575</c:v>
                </c:pt>
                <c:pt idx="1658">
                  <c:v>252.82919808876858</c:v>
                </c:pt>
                <c:pt idx="1659">
                  <c:v>252.43210192580685</c:v>
                </c:pt>
                <c:pt idx="1660">
                  <c:v>252.43210192580685</c:v>
                </c:pt>
                <c:pt idx="1661">
                  <c:v>252.43210192580685</c:v>
                </c:pt>
                <c:pt idx="1662">
                  <c:v>252.63064755761923</c:v>
                </c:pt>
                <c:pt idx="1663">
                  <c:v>252.35267877374488</c:v>
                </c:pt>
                <c:pt idx="1664">
                  <c:v>252.43210192580685</c:v>
                </c:pt>
                <c:pt idx="1665">
                  <c:v>252.51152017853181</c:v>
                </c:pt>
                <c:pt idx="1666">
                  <c:v>252.67035668398171</c:v>
                </c:pt>
                <c:pt idx="1667">
                  <c:v>252.63064755761923</c:v>
                </c:pt>
                <c:pt idx="1668">
                  <c:v>252.47181105216936</c:v>
                </c:pt>
                <c:pt idx="1669">
                  <c:v>252.63064755761923</c:v>
                </c:pt>
                <c:pt idx="1670">
                  <c:v>252.43210192580685</c:v>
                </c:pt>
                <c:pt idx="1671">
                  <c:v>252.82919808876858</c:v>
                </c:pt>
                <c:pt idx="1672">
                  <c:v>252.59093843125677</c:v>
                </c:pt>
                <c:pt idx="1673">
                  <c:v>252.59093843125677</c:v>
                </c:pt>
                <c:pt idx="1674">
                  <c:v>252.74977983604364</c:v>
                </c:pt>
                <c:pt idx="1675">
                  <c:v>252.63064755761923</c:v>
                </c:pt>
                <c:pt idx="1676">
                  <c:v>252.59093843125677</c:v>
                </c:pt>
                <c:pt idx="1677">
                  <c:v>252.67035668398171</c:v>
                </c:pt>
                <c:pt idx="1678">
                  <c:v>252.90861634149354</c:v>
                </c:pt>
                <c:pt idx="1679">
                  <c:v>252.78948896240612</c:v>
                </c:pt>
                <c:pt idx="1680">
                  <c:v>252.59093843125677</c:v>
                </c:pt>
                <c:pt idx="1681">
                  <c:v>252.67035668398171</c:v>
                </c:pt>
                <c:pt idx="1682">
                  <c:v>252.55122930489426</c:v>
                </c:pt>
                <c:pt idx="1683">
                  <c:v>252.59093843125677</c:v>
                </c:pt>
                <c:pt idx="1684">
                  <c:v>252.71006581034416</c:v>
                </c:pt>
                <c:pt idx="1685">
                  <c:v>252.82919808876858</c:v>
                </c:pt>
                <c:pt idx="1686">
                  <c:v>252.90861634149354</c:v>
                </c:pt>
                <c:pt idx="1687">
                  <c:v>252.74977983604364</c:v>
                </c:pt>
                <c:pt idx="1688">
                  <c:v>252.43210192580685</c:v>
                </c:pt>
                <c:pt idx="1689">
                  <c:v>252.59093843125677</c:v>
                </c:pt>
                <c:pt idx="1690">
                  <c:v>252.63064755761923</c:v>
                </c:pt>
                <c:pt idx="1691">
                  <c:v>252.59093843125677</c:v>
                </c:pt>
                <c:pt idx="1692">
                  <c:v>252.90861634149354</c:v>
                </c:pt>
                <c:pt idx="1693">
                  <c:v>252.82919808876858</c:v>
                </c:pt>
                <c:pt idx="1694">
                  <c:v>252.47181105216936</c:v>
                </c:pt>
                <c:pt idx="1695">
                  <c:v>252.78948896240612</c:v>
                </c:pt>
                <c:pt idx="1696">
                  <c:v>252.63064755761923</c:v>
                </c:pt>
                <c:pt idx="1697">
                  <c:v>252.78948896240612</c:v>
                </c:pt>
                <c:pt idx="1698">
                  <c:v>252.59093843125677</c:v>
                </c:pt>
                <c:pt idx="1699">
                  <c:v>252.67035668398171</c:v>
                </c:pt>
                <c:pt idx="1700">
                  <c:v>252.78948896240612</c:v>
                </c:pt>
                <c:pt idx="1701">
                  <c:v>252.51152017853181</c:v>
                </c:pt>
                <c:pt idx="1702">
                  <c:v>252.90861634149354</c:v>
                </c:pt>
                <c:pt idx="1703">
                  <c:v>252.71006581034416</c:v>
                </c:pt>
                <c:pt idx="1704">
                  <c:v>252.78948896240612</c:v>
                </c:pt>
                <c:pt idx="1705">
                  <c:v>253.02774372058099</c:v>
                </c:pt>
                <c:pt idx="1706">
                  <c:v>252.78948896240612</c:v>
                </c:pt>
                <c:pt idx="1707">
                  <c:v>252.59093843125677</c:v>
                </c:pt>
                <c:pt idx="1708">
                  <c:v>252.67035668398171</c:v>
                </c:pt>
                <c:pt idx="1709">
                  <c:v>252.94832546785605</c:v>
                </c:pt>
                <c:pt idx="1710">
                  <c:v>252.82919808876858</c:v>
                </c:pt>
                <c:pt idx="1711">
                  <c:v>252.90861634149354</c:v>
                </c:pt>
                <c:pt idx="1712">
                  <c:v>252.90861634149354</c:v>
                </c:pt>
                <c:pt idx="1713">
                  <c:v>252.78948896240612</c:v>
                </c:pt>
                <c:pt idx="1714">
                  <c:v>253.1468759990054</c:v>
                </c:pt>
                <c:pt idx="1715">
                  <c:v>252.78948896240612</c:v>
                </c:pt>
                <c:pt idx="1716">
                  <c:v>253.1468759990054</c:v>
                </c:pt>
                <c:pt idx="1717">
                  <c:v>252.94832546785605</c:v>
                </c:pt>
                <c:pt idx="1718">
                  <c:v>252.94832546785605</c:v>
                </c:pt>
                <c:pt idx="1719">
                  <c:v>253.10716197330595</c:v>
                </c:pt>
                <c:pt idx="1720">
                  <c:v>253.06745284694347</c:v>
                </c:pt>
                <c:pt idx="1721">
                  <c:v>252.90861634149354</c:v>
                </c:pt>
                <c:pt idx="1722">
                  <c:v>252.90861634149354</c:v>
                </c:pt>
                <c:pt idx="1723">
                  <c:v>252.94832546785605</c:v>
                </c:pt>
                <c:pt idx="1724">
                  <c:v>252.9880345942185</c:v>
                </c:pt>
                <c:pt idx="1725">
                  <c:v>252.86890721513109</c:v>
                </c:pt>
                <c:pt idx="1726">
                  <c:v>252.67035668398171</c:v>
                </c:pt>
                <c:pt idx="1727">
                  <c:v>252.9880345942185</c:v>
                </c:pt>
                <c:pt idx="1728">
                  <c:v>253.02774372058099</c:v>
                </c:pt>
                <c:pt idx="1729">
                  <c:v>253.1468759990054</c:v>
                </c:pt>
                <c:pt idx="1730">
                  <c:v>252.78948896240612</c:v>
                </c:pt>
                <c:pt idx="1731">
                  <c:v>253.26600337809282</c:v>
                </c:pt>
                <c:pt idx="1732">
                  <c:v>252.78948896240612</c:v>
                </c:pt>
                <c:pt idx="1733">
                  <c:v>252.82919808876858</c:v>
                </c:pt>
                <c:pt idx="1734">
                  <c:v>252.9880345942185</c:v>
                </c:pt>
                <c:pt idx="1735">
                  <c:v>252.94832546785605</c:v>
                </c:pt>
                <c:pt idx="1736">
                  <c:v>253.10716197330595</c:v>
                </c:pt>
                <c:pt idx="1737">
                  <c:v>252.63064755761923</c:v>
                </c:pt>
                <c:pt idx="1738">
                  <c:v>252.9880345942185</c:v>
                </c:pt>
                <c:pt idx="1739">
                  <c:v>252.86890721513109</c:v>
                </c:pt>
                <c:pt idx="1740">
                  <c:v>252.86890721513109</c:v>
                </c:pt>
                <c:pt idx="1741">
                  <c:v>253.06745284694347</c:v>
                </c:pt>
                <c:pt idx="1742">
                  <c:v>252.59093843125677</c:v>
                </c:pt>
                <c:pt idx="1743">
                  <c:v>252.82919808876858</c:v>
                </c:pt>
                <c:pt idx="1744">
                  <c:v>252.9880345942185</c:v>
                </c:pt>
                <c:pt idx="1745">
                  <c:v>252.82919808876858</c:v>
                </c:pt>
                <c:pt idx="1746">
                  <c:v>252.86890721513109</c:v>
                </c:pt>
                <c:pt idx="1747">
                  <c:v>253.06745284694347</c:v>
                </c:pt>
                <c:pt idx="1748">
                  <c:v>253.18658512536788</c:v>
                </c:pt>
                <c:pt idx="1749">
                  <c:v>252.86890721513109</c:v>
                </c:pt>
                <c:pt idx="1750">
                  <c:v>253.02774372058099</c:v>
                </c:pt>
                <c:pt idx="1751">
                  <c:v>253.26600337809282</c:v>
                </c:pt>
                <c:pt idx="1752">
                  <c:v>253.06745284694347</c:v>
                </c:pt>
                <c:pt idx="1753">
                  <c:v>253.06745284694347</c:v>
                </c:pt>
                <c:pt idx="1754">
                  <c:v>253.02774372058099</c:v>
                </c:pt>
                <c:pt idx="1755">
                  <c:v>253.18658512536788</c:v>
                </c:pt>
                <c:pt idx="1756">
                  <c:v>252.90861634149354</c:v>
                </c:pt>
                <c:pt idx="1757">
                  <c:v>252.90861634149354</c:v>
                </c:pt>
                <c:pt idx="1758">
                  <c:v>252.78948896240612</c:v>
                </c:pt>
                <c:pt idx="1759">
                  <c:v>252.9880345942185</c:v>
                </c:pt>
                <c:pt idx="1760">
                  <c:v>253.06745284694347</c:v>
                </c:pt>
                <c:pt idx="1761">
                  <c:v>253.06745284694347</c:v>
                </c:pt>
                <c:pt idx="1762">
                  <c:v>252.9880345942185</c:v>
                </c:pt>
                <c:pt idx="1763">
                  <c:v>253.1468759990054</c:v>
                </c:pt>
                <c:pt idx="1764">
                  <c:v>253.38513075718024</c:v>
                </c:pt>
                <c:pt idx="1765">
                  <c:v>253.26600337809282</c:v>
                </c:pt>
                <c:pt idx="1766">
                  <c:v>252.86890721513109</c:v>
                </c:pt>
                <c:pt idx="1767">
                  <c:v>253.1468759990054</c:v>
                </c:pt>
                <c:pt idx="1768">
                  <c:v>252.86890721513109</c:v>
                </c:pt>
                <c:pt idx="1769">
                  <c:v>253.02774372058099</c:v>
                </c:pt>
                <c:pt idx="1770">
                  <c:v>252.67035668398171</c:v>
                </c:pt>
                <c:pt idx="1771">
                  <c:v>253.02774372058099</c:v>
                </c:pt>
                <c:pt idx="1772">
                  <c:v>253.10716197330595</c:v>
                </c:pt>
                <c:pt idx="1773">
                  <c:v>253.22629425173037</c:v>
                </c:pt>
                <c:pt idx="1774">
                  <c:v>253.06745284694347</c:v>
                </c:pt>
                <c:pt idx="1775">
                  <c:v>252.9880345942185</c:v>
                </c:pt>
                <c:pt idx="1776">
                  <c:v>253.06745284694347</c:v>
                </c:pt>
                <c:pt idx="1777">
                  <c:v>253.26600337809282</c:v>
                </c:pt>
                <c:pt idx="1778">
                  <c:v>253.10716197330595</c:v>
                </c:pt>
                <c:pt idx="1779">
                  <c:v>252.9880345942185</c:v>
                </c:pt>
                <c:pt idx="1780">
                  <c:v>253.22629425173037</c:v>
                </c:pt>
                <c:pt idx="1781">
                  <c:v>253.18658512536788</c:v>
                </c:pt>
                <c:pt idx="1782">
                  <c:v>253.18658512536788</c:v>
                </c:pt>
                <c:pt idx="1783">
                  <c:v>252.67035668398171</c:v>
                </c:pt>
                <c:pt idx="1784">
                  <c:v>252.90861634149354</c:v>
                </c:pt>
                <c:pt idx="1785">
                  <c:v>253.10716197330595</c:v>
                </c:pt>
                <c:pt idx="1786">
                  <c:v>252.94832546785605</c:v>
                </c:pt>
                <c:pt idx="1787">
                  <c:v>253.30571250445533</c:v>
                </c:pt>
                <c:pt idx="1788">
                  <c:v>252.86890721513109</c:v>
                </c:pt>
                <c:pt idx="1789">
                  <c:v>253.38513075718024</c:v>
                </c:pt>
                <c:pt idx="1790">
                  <c:v>252.63064755761923</c:v>
                </c:pt>
                <c:pt idx="1791">
                  <c:v>253.34542163081778</c:v>
                </c:pt>
                <c:pt idx="1792">
                  <c:v>252.94832546785605</c:v>
                </c:pt>
                <c:pt idx="1793">
                  <c:v>253.26600337809282</c:v>
                </c:pt>
                <c:pt idx="1794">
                  <c:v>252.86890721513109</c:v>
                </c:pt>
                <c:pt idx="1795">
                  <c:v>252.86890721513109</c:v>
                </c:pt>
                <c:pt idx="1796">
                  <c:v>253.1468759990054</c:v>
                </c:pt>
                <c:pt idx="1797">
                  <c:v>252.9880345942185</c:v>
                </c:pt>
                <c:pt idx="1798">
                  <c:v>253.22629425173037</c:v>
                </c:pt>
                <c:pt idx="1799">
                  <c:v>252.86890721513109</c:v>
                </c:pt>
                <c:pt idx="1800">
                  <c:v>253.18658512536788</c:v>
                </c:pt>
                <c:pt idx="1801">
                  <c:v>253.1468759990054</c:v>
                </c:pt>
                <c:pt idx="1802">
                  <c:v>253.34542163081778</c:v>
                </c:pt>
                <c:pt idx="1803">
                  <c:v>253.18658512536788</c:v>
                </c:pt>
                <c:pt idx="1804">
                  <c:v>253.38513075718024</c:v>
                </c:pt>
                <c:pt idx="1805">
                  <c:v>253.30571250445533</c:v>
                </c:pt>
                <c:pt idx="1806">
                  <c:v>253.26600337809282</c:v>
                </c:pt>
                <c:pt idx="1807">
                  <c:v>253.18658512536788</c:v>
                </c:pt>
                <c:pt idx="1808">
                  <c:v>253.30571250445533</c:v>
                </c:pt>
                <c:pt idx="1809">
                  <c:v>253.18658512536788</c:v>
                </c:pt>
                <c:pt idx="1810">
                  <c:v>252.9880345942185</c:v>
                </c:pt>
                <c:pt idx="1811">
                  <c:v>253.4645490099052</c:v>
                </c:pt>
                <c:pt idx="1812">
                  <c:v>252.9880345942185</c:v>
                </c:pt>
                <c:pt idx="1813">
                  <c:v>253.22629425173037</c:v>
                </c:pt>
                <c:pt idx="1814">
                  <c:v>253.10716197330595</c:v>
                </c:pt>
                <c:pt idx="1815">
                  <c:v>253.10716197330595</c:v>
                </c:pt>
                <c:pt idx="1816">
                  <c:v>252.94832546785605</c:v>
                </c:pt>
                <c:pt idx="1817">
                  <c:v>253.10716197330595</c:v>
                </c:pt>
                <c:pt idx="1818">
                  <c:v>253.06745284694347</c:v>
                </c:pt>
                <c:pt idx="1819">
                  <c:v>252.94832546785605</c:v>
                </c:pt>
                <c:pt idx="1820">
                  <c:v>253.06745284694347</c:v>
                </c:pt>
                <c:pt idx="1821">
                  <c:v>253.02774372058099</c:v>
                </c:pt>
                <c:pt idx="1822">
                  <c:v>253.30571250445533</c:v>
                </c:pt>
                <c:pt idx="1823">
                  <c:v>252.86890721513109</c:v>
                </c:pt>
                <c:pt idx="1824">
                  <c:v>252.9880345942185</c:v>
                </c:pt>
                <c:pt idx="1825">
                  <c:v>253.06745284694347</c:v>
                </c:pt>
                <c:pt idx="1826">
                  <c:v>253.22629425173037</c:v>
                </c:pt>
                <c:pt idx="1827">
                  <c:v>253.4645490099052</c:v>
                </c:pt>
                <c:pt idx="1828">
                  <c:v>253.38513075718024</c:v>
                </c:pt>
                <c:pt idx="1829">
                  <c:v>253.1468759990054</c:v>
                </c:pt>
                <c:pt idx="1830">
                  <c:v>253.34542163081778</c:v>
                </c:pt>
                <c:pt idx="1831">
                  <c:v>253.34542163081778</c:v>
                </c:pt>
                <c:pt idx="1832">
                  <c:v>253.18658512536788</c:v>
                </c:pt>
                <c:pt idx="1833">
                  <c:v>253.22629425173037</c:v>
                </c:pt>
                <c:pt idx="1834">
                  <c:v>253.1468759990054</c:v>
                </c:pt>
                <c:pt idx="1835">
                  <c:v>253.4645490099052</c:v>
                </c:pt>
                <c:pt idx="1836">
                  <c:v>252.9880345942185</c:v>
                </c:pt>
                <c:pt idx="1837">
                  <c:v>253.18658512536788</c:v>
                </c:pt>
                <c:pt idx="1838">
                  <c:v>253.42483988354275</c:v>
                </c:pt>
                <c:pt idx="1839">
                  <c:v>252.9880345942185</c:v>
                </c:pt>
                <c:pt idx="1840">
                  <c:v>252.9880345942185</c:v>
                </c:pt>
                <c:pt idx="1841">
                  <c:v>253.22629425173037</c:v>
                </c:pt>
                <c:pt idx="1842">
                  <c:v>253.58368128832961</c:v>
                </c:pt>
                <c:pt idx="1843">
                  <c:v>253.1468759990054</c:v>
                </c:pt>
                <c:pt idx="1844">
                  <c:v>252.94832546785605</c:v>
                </c:pt>
                <c:pt idx="1845">
                  <c:v>253.38513075718024</c:v>
                </c:pt>
                <c:pt idx="1846">
                  <c:v>253.1468759990054</c:v>
                </c:pt>
                <c:pt idx="1847">
                  <c:v>252.9880345942185</c:v>
                </c:pt>
                <c:pt idx="1848">
                  <c:v>253.26600337809282</c:v>
                </c:pt>
                <c:pt idx="1849">
                  <c:v>253.18658512536788</c:v>
                </c:pt>
                <c:pt idx="1850">
                  <c:v>253.10716197330595</c:v>
                </c:pt>
                <c:pt idx="1851">
                  <c:v>253.38513075718024</c:v>
                </c:pt>
                <c:pt idx="1852">
                  <c:v>253.06745284694347</c:v>
                </c:pt>
                <c:pt idx="1853">
                  <c:v>253.26600337809282</c:v>
                </c:pt>
                <c:pt idx="1854">
                  <c:v>252.90861634149354</c:v>
                </c:pt>
                <c:pt idx="1855">
                  <c:v>253.30571250445533</c:v>
                </c:pt>
                <c:pt idx="1856">
                  <c:v>252.94832546785605</c:v>
                </c:pt>
                <c:pt idx="1857">
                  <c:v>253.1468759990054</c:v>
                </c:pt>
                <c:pt idx="1858">
                  <c:v>253.1468759990054</c:v>
                </c:pt>
                <c:pt idx="1859">
                  <c:v>252.94832546785605</c:v>
                </c:pt>
                <c:pt idx="1860">
                  <c:v>253.38513075718024</c:v>
                </c:pt>
                <c:pt idx="1861">
                  <c:v>253.54397216196716</c:v>
                </c:pt>
                <c:pt idx="1862">
                  <c:v>253.06745284694347</c:v>
                </c:pt>
                <c:pt idx="1863">
                  <c:v>253.1468759990054</c:v>
                </c:pt>
                <c:pt idx="1864">
                  <c:v>253.1468759990054</c:v>
                </c:pt>
                <c:pt idx="1865">
                  <c:v>253.22629425173037</c:v>
                </c:pt>
                <c:pt idx="1866">
                  <c:v>253.38513075718024</c:v>
                </c:pt>
                <c:pt idx="1867">
                  <c:v>253.10716197330595</c:v>
                </c:pt>
                <c:pt idx="1868">
                  <c:v>253.18658512536788</c:v>
                </c:pt>
                <c:pt idx="1869">
                  <c:v>253.10716197330595</c:v>
                </c:pt>
                <c:pt idx="1870">
                  <c:v>253.10716197330595</c:v>
                </c:pt>
                <c:pt idx="1871">
                  <c:v>253.02774372058099</c:v>
                </c:pt>
                <c:pt idx="1872">
                  <c:v>253.10716197330595</c:v>
                </c:pt>
                <c:pt idx="1873">
                  <c:v>253.38513075718024</c:v>
                </c:pt>
                <c:pt idx="1874">
                  <c:v>253.4645490099052</c:v>
                </c:pt>
                <c:pt idx="1875">
                  <c:v>253.22629425173037</c:v>
                </c:pt>
                <c:pt idx="1876">
                  <c:v>253.10716197330595</c:v>
                </c:pt>
                <c:pt idx="1877">
                  <c:v>253.10716197330595</c:v>
                </c:pt>
                <c:pt idx="1878">
                  <c:v>253.06745284694347</c:v>
                </c:pt>
                <c:pt idx="1879">
                  <c:v>253.02774372058099</c:v>
                </c:pt>
                <c:pt idx="1880">
                  <c:v>253.30571250445533</c:v>
                </c:pt>
                <c:pt idx="1881">
                  <c:v>253.66309954105455</c:v>
                </c:pt>
                <c:pt idx="1882">
                  <c:v>253.18658512536788</c:v>
                </c:pt>
                <c:pt idx="1883">
                  <c:v>253.06745284694347</c:v>
                </c:pt>
                <c:pt idx="1884">
                  <c:v>253.4645490099052</c:v>
                </c:pt>
                <c:pt idx="1885">
                  <c:v>253.58368128832961</c:v>
                </c:pt>
                <c:pt idx="1886">
                  <c:v>253.34542163081778</c:v>
                </c:pt>
                <c:pt idx="1887">
                  <c:v>253.1468759990054</c:v>
                </c:pt>
                <c:pt idx="1888">
                  <c:v>252.90861634149354</c:v>
                </c:pt>
                <c:pt idx="1889">
                  <c:v>253.22629425173037</c:v>
                </c:pt>
                <c:pt idx="1890">
                  <c:v>253.10716197330595</c:v>
                </c:pt>
                <c:pt idx="1891">
                  <c:v>253.54397216196716</c:v>
                </c:pt>
                <c:pt idx="1892">
                  <c:v>253.38513075718024</c:v>
                </c:pt>
                <c:pt idx="1893">
                  <c:v>252.9880345942185</c:v>
                </c:pt>
                <c:pt idx="1894">
                  <c:v>253.42483988354275</c:v>
                </c:pt>
                <c:pt idx="1895">
                  <c:v>253.18658512536788</c:v>
                </c:pt>
                <c:pt idx="1896">
                  <c:v>252.9880345942185</c:v>
                </c:pt>
                <c:pt idx="1897">
                  <c:v>253.06745284694347</c:v>
                </c:pt>
                <c:pt idx="1898">
                  <c:v>253.70280866741706</c:v>
                </c:pt>
                <c:pt idx="1899">
                  <c:v>253.30571250445533</c:v>
                </c:pt>
                <c:pt idx="1900">
                  <c:v>252.94832546785605</c:v>
                </c:pt>
                <c:pt idx="1901">
                  <c:v>253.50425813626768</c:v>
                </c:pt>
                <c:pt idx="1902">
                  <c:v>253.26600337809282</c:v>
                </c:pt>
                <c:pt idx="1903">
                  <c:v>253.42483988354275</c:v>
                </c:pt>
                <c:pt idx="1904">
                  <c:v>253.1468759990054</c:v>
                </c:pt>
                <c:pt idx="1905">
                  <c:v>253.6233904146921</c:v>
                </c:pt>
                <c:pt idx="1906">
                  <c:v>253.18658512536788</c:v>
                </c:pt>
                <c:pt idx="1907">
                  <c:v>253.22629425173037</c:v>
                </c:pt>
                <c:pt idx="1908">
                  <c:v>253.38513075718024</c:v>
                </c:pt>
                <c:pt idx="1909">
                  <c:v>252.90861634149354</c:v>
                </c:pt>
                <c:pt idx="1910">
                  <c:v>252.94832546785605</c:v>
                </c:pt>
                <c:pt idx="1911">
                  <c:v>253.02774372058099</c:v>
                </c:pt>
                <c:pt idx="1912">
                  <c:v>253.10716197330595</c:v>
                </c:pt>
                <c:pt idx="1913">
                  <c:v>253.30571250445533</c:v>
                </c:pt>
                <c:pt idx="1914">
                  <c:v>253.02774372058099</c:v>
                </c:pt>
                <c:pt idx="1915">
                  <c:v>253.30571250445533</c:v>
                </c:pt>
                <c:pt idx="1916">
                  <c:v>253.06745284694347</c:v>
                </c:pt>
                <c:pt idx="1917">
                  <c:v>253.10716197330595</c:v>
                </c:pt>
                <c:pt idx="1918">
                  <c:v>253.10716197330595</c:v>
                </c:pt>
                <c:pt idx="1919">
                  <c:v>253.18658512536788</c:v>
                </c:pt>
                <c:pt idx="1920">
                  <c:v>253.06745284694347</c:v>
                </c:pt>
                <c:pt idx="1921">
                  <c:v>253.02774372058099</c:v>
                </c:pt>
                <c:pt idx="1922">
                  <c:v>253.18658512536788</c:v>
                </c:pt>
                <c:pt idx="1923">
                  <c:v>252.94832546785605</c:v>
                </c:pt>
                <c:pt idx="1924">
                  <c:v>252.94832546785605</c:v>
                </c:pt>
                <c:pt idx="1925">
                  <c:v>253.10716197330595</c:v>
                </c:pt>
                <c:pt idx="1926">
                  <c:v>252.9880345942185</c:v>
                </c:pt>
                <c:pt idx="1927">
                  <c:v>253.10716197330595</c:v>
                </c:pt>
                <c:pt idx="1928">
                  <c:v>253.42483988354275</c:v>
                </c:pt>
                <c:pt idx="1929">
                  <c:v>253.30571250445533</c:v>
                </c:pt>
                <c:pt idx="1930">
                  <c:v>253.34542163081778</c:v>
                </c:pt>
                <c:pt idx="1931">
                  <c:v>253.06745284694347</c:v>
                </c:pt>
                <c:pt idx="1932">
                  <c:v>252.86890721513109</c:v>
                </c:pt>
                <c:pt idx="1933">
                  <c:v>253.18658512536788</c:v>
                </c:pt>
                <c:pt idx="1934">
                  <c:v>253.34542163081778</c:v>
                </c:pt>
                <c:pt idx="1935">
                  <c:v>253.02774372058099</c:v>
                </c:pt>
                <c:pt idx="1936">
                  <c:v>253.38513075718024</c:v>
                </c:pt>
                <c:pt idx="1937">
                  <c:v>253.30571250445533</c:v>
                </c:pt>
                <c:pt idx="1938">
                  <c:v>253.26600337809282</c:v>
                </c:pt>
                <c:pt idx="1939">
                  <c:v>253.22629425173037</c:v>
                </c:pt>
                <c:pt idx="1940">
                  <c:v>253.4645490099052</c:v>
                </c:pt>
                <c:pt idx="1941">
                  <c:v>253.26600337809282</c:v>
                </c:pt>
                <c:pt idx="1942">
                  <c:v>253.30571250445533</c:v>
                </c:pt>
                <c:pt idx="1943">
                  <c:v>253.22629425173037</c:v>
                </c:pt>
                <c:pt idx="1944">
                  <c:v>252.9880345942185</c:v>
                </c:pt>
                <c:pt idx="1945">
                  <c:v>253.50425813626768</c:v>
                </c:pt>
                <c:pt idx="1946">
                  <c:v>253.38513075718024</c:v>
                </c:pt>
                <c:pt idx="1947">
                  <c:v>253.06745284694347</c:v>
                </c:pt>
                <c:pt idx="1948">
                  <c:v>252.90861634149354</c:v>
                </c:pt>
                <c:pt idx="1949">
                  <c:v>252.9880345942185</c:v>
                </c:pt>
                <c:pt idx="1950">
                  <c:v>253.06745284694347</c:v>
                </c:pt>
                <c:pt idx="1951">
                  <c:v>253.42483988354275</c:v>
                </c:pt>
                <c:pt idx="1952">
                  <c:v>253.1468759990054</c:v>
                </c:pt>
                <c:pt idx="1953">
                  <c:v>253.10716197330595</c:v>
                </c:pt>
                <c:pt idx="1954">
                  <c:v>253.22629425173037</c:v>
                </c:pt>
                <c:pt idx="1955">
                  <c:v>253.34542163081778</c:v>
                </c:pt>
                <c:pt idx="1956">
                  <c:v>253.10716197330595</c:v>
                </c:pt>
                <c:pt idx="1957">
                  <c:v>252.9880345942185</c:v>
                </c:pt>
                <c:pt idx="1958">
                  <c:v>253.02774372058099</c:v>
                </c:pt>
                <c:pt idx="1959">
                  <c:v>253.02774372058099</c:v>
                </c:pt>
                <c:pt idx="1960">
                  <c:v>252.94832546785605</c:v>
                </c:pt>
                <c:pt idx="1961">
                  <c:v>253.38513075718024</c:v>
                </c:pt>
                <c:pt idx="1962">
                  <c:v>253.34542163081778</c:v>
                </c:pt>
                <c:pt idx="1963">
                  <c:v>253.1468759990054</c:v>
                </c:pt>
                <c:pt idx="1964">
                  <c:v>252.94832546785605</c:v>
                </c:pt>
                <c:pt idx="1965">
                  <c:v>252.90861634149354</c:v>
                </c:pt>
                <c:pt idx="1966">
                  <c:v>253.1468759990054</c:v>
                </c:pt>
                <c:pt idx="1967">
                  <c:v>252.94832546785605</c:v>
                </c:pt>
                <c:pt idx="1968">
                  <c:v>253.1468759990054</c:v>
                </c:pt>
                <c:pt idx="1969">
                  <c:v>252.67035668398171</c:v>
                </c:pt>
                <c:pt idx="1970">
                  <c:v>253.30571250445533</c:v>
                </c:pt>
                <c:pt idx="1971">
                  <c:v>252.94832546785605</c:v>
                </c:pt>
                <c:pt idx="1972">
                  <c:v>253.02774372058099</c:v>
                </c:pt>
                <c:pt idx="1973">
                  <c:v>253.10716197330595</c:v>
                </c:pt>
                <c:pt idx="1974">
                  <c:v>252.9880345942185</c:v>
                </c:pt>
                <c:pt idx="1975">
                  <c:v>253.34542163081778</c:v>
                </c:pt>
                <c:pt idx="1976">
                  <c:v>253.06745284694347</c:v>
                </c:pt>
                <c:pt idx="1977">
                  <c:v>252.94832546785605</c:v>
                </c:pt>
                <c:pt idx="1978">
                  <c:v>252.86890721513109</c:v>
                </c:pt>
                <c:pt idx="1979">
                  <c:v>253.1468759990054</c:v>
                </c:pt>
                <c:pt idx="1980">
                  <c:v>253.10716197330595</c:v>
                </c:pt>
                <c:pt idx="1981">
                  <c:v>252.82919808876858</c:v>
                </c:pt>
                <c:pt idx="1982">
                  <c:v>253.22629425173037</c:v>
                </c:pt>
                <c:pt idx="1983">
                  <c:v>252.43210192580685</c:v>
                </c:pt>
                <c:pt idx="1984">
                  <c:v>252.94832546785605</c:v>
                </c:pt>
                <c:pt idx="1985">
                  <c:v>253.1468759990054</c:v>
                </c:pt>
                <c:pt idx="1986">
                  <c:v>252.74977983604364</c:v>
                </c:pt>
                <c:pt idx="1987">
                  <c:v>253.10716197330595</c:v>
                </c:pt>
                <c:pt idx="1988">
                  <c:v>252.9880345942185</c:v>
                </c:pt>
                <c:pt idx="1989">
                  <c:v>253.1468759990054</c:v>
                </c:pt>
                <c:pt idx="1990">
                  <c:v>252.90861634149354</c:v>
                </c:pt>
                <c:pt idx="1991">
                  <c:v>252.74977983604364</c:v>
                </c:pt>
                <c:pt idx="1992">
                  <c:v>252.94832546785605</c:v>
                </c:pt>
                <c:pt idx="1993">
                  <c:v>253.1468759990054</c:v>
                </c:pt>
                <c:pt idx="1994">
                  <c:v>253.06745284694347</c:v>
                </c:pt>
                <c:pt idx="1995">
                  <c:v>253.18658512536788</c:v>
                </c:pt>
                <c:pt idx="1996">
                  <c:v>253.02774372058099</c:v>
                </c:pt>
                <c:pt idx="1997">
                  <c:v>253.30571250445533</c:v>
                </c:pt>
                <c:pt idx="1998">
                  <c:v>252.78948896240612</c:v>
                </c:pt>
                <c:pt idx="1999">
                  <c:v>252.9880345942185</c:v>
                </c:pt>
                <c:pt idx="2000">
                  <c:v>253.1468759990054</c:v>
                </c:pt>
                <c:pt idx="2001">
                  <c:v>252.86890721513109</c:v>
                </c:pt>
                <c:pt idx="2002">
                  <c:v>252.71006581034416</c:v>
                </c:pt>
                <c:pt idx="2003">
                  <c:v>253.18658512536788</c:v>
                </c:pt>
                <c:pt idx="2004">
                  <c:v>253.18658512536788</c:v>
                </c:pt>
                <c:pt idx="2005">
                  <c:v>253.02774372058099</c:v>
                </c:pt>
                <c:pt idx="2006">
                  <c:v>253.06745284694347</c:v>
                </c:pt>
                <c:pt idx="2007">
                  <c:v>252.82919808876858</c:v>
                </c:pt>
                <c:pt idx="2008">
                  <c:v>252.90861634149354</c:v>
                </c:pt>
                <c:pt idx="2009">
                  <c:v>253.02774372058099</c:v>
                </c:pt>
                <c:pt idx="2010">
                  <c:v>252.86890721513109</c:v>
                </c:pt>
                <c:pt idx="2011">
                  <c:v>253.6233904146921</c:v>
                </c:pt>
                <c:pt idx="2012">
                  <c:v>253.18658512536788</c:v>
                </c:pt>
                <c:pt idx="2013">
                  <c:v>252.67035668398171</c:v>
                </c:pt>
                <c:pt idx="2014">
                  <c:v>253.10716197330595</c:v>
                </c:pt>
                <c:pt idx="2015">
                  <c:v>253.1468759990054</c:v>
                </c:pt>
                <c:pt idx="2016">
                  <c:v>252.86890721513109</c:v>
                </c:pt>
                <c:pt idx="2017">
                  <c:v>253.02774372058099</c:v>
                </c:pt>
                <c:pt idx="2018">
                  <c:v>252.9880345942185</c:v>
                </c:pt>
                <c:pt idx="2019">
                  <c:v>253.06745284694347</c:v>
                </c:pt>
                <c:pt idx="2020">
                  <c:v>252.94832546785605</c:v>
                </c:pt>
                <c:pt idx="2021">
                  <c:v>253.26600337809282</c:v>
                </c:pt>
                <c:pt idx="2022">
                  <c:v>252.90861634149354</c:v>
                </c:pt>
                <c:pt idx="2023">
                  <c:v>253.26600337809282</c:v>
                </c:pt>
                <c:pt idx="2024">
                  <c:v>252.67035668398171</c:v>
                </c:pt>
                <c:pt idx="2025">
                  <c:v>252.78948896240612</c:v>
                </c:pt>
                <c:pt idx="2026">
                  <c:v>252.74977983604364</c:v>
                </c:pt>
                <c:pt idx="2027">
                  <c:v>252.94832546785605</c:v>
                </c:pt>
                <c:pt idx="2028">
                  <c:v>252.67035668398171</c:v>
                </c:pt>
                <c:pt idx="2029">
                  <c:v>252.9880345942185</c:v>
                </c:pt>
                <c:pt idx="2030">
                  <c:v>252.71006581034416</c:v>
                </c:pt>
                <c:pt idx="2031">
                  <c:v>252.74977983604364</c:v>
                </c:pt>
                <c:pt idx="2032">
                  <c:v>252.59093843125677</c:v>
                </c:pt>
                <c:pt idx="2033">
                  <c:v>252.63064755761923</c:v>
                </c:pt>
                <c:pt idx="2034">
                  <c:v>252.86890721513109</c:v>
                </c:pt>
                <c:pt idx="2035">
                  <c:v>252.94832546785605</c:v>
                </c:pt>
                <c:pt idx="2036">
                  <c:v>252.47181105216936</c:v>
                </c:pt>
                <c:pt idx="2037">
                  <c:v>252.67035668398171</c:v>
                </c:pt>
                <c:pt idx="2038">
                  <c:v>252.82919808876858</c:v>
                </c:pt>
                <c:pt idx="2039">
                  <c:v>252.90861634149354</c:v>
                </c:pt>
                <c:pt idx="2040">
                  <c:v>252.78948896240612</c:v>
                </c:pt>
                <c:pt idx="2041">
                  <c:v>252.90861634149354</c:v>
                </c:pt>
                <c:pt idx="2042">
                  <c:v>252.78948896240612</c:v>
                </c:pt>
                <c:pt idx="2043">
                  <c:v>252.74977983604364</c:v>
                </c:pt>
                <c:pt idx="2044">
                  <c:v>253.1468759990054</c:v>
                </c:pt>
                <c:pt idx="2045">
                  <c:v>252.59093843125677</c:v>
                </c:pt>
                <c:pt idx="2046">
                  <c:v>252.86890721513109</c:v>
                </c:pt>
                <c:pt idx="2047">
                  <c:v>252.74977983604364</c:v>
                </c:pt>
                <c:pt idx="2048">
                  <c:v>252.47181105216936</c:v>
                </c:pt>
                <c:pt idx="2049">
                  <c:v>252.51152017853181</c:v>
                </c:pt>
                <c:pt idx="2050">
                  <c:v>252.71006581034416</c:v>
                </c:pt>
                <c:pt idx="2051">
                  <c:v>252.63064755761923</c:v>
                </c:pt>
                <c:pt idx="2052">
                  <c:v>252.78948896240612</c:v>
                </c:pt>
                <c:pt idx="2053">
                  <c:v>252.59093843125677</c:v>
                </c:pt>
                <c:pt idx="2054">
                  <c:v>252.47181105216936</c:v>
                </c:pt>
                <c:pt idx="2055">
                  <c:v>252.94832546785605</c:v>
                </c:pt>
                <c:pt idx="2056">
                  <c:v>252.59093843125677</c:v>
                </c:pt>
                <c:pt idx="2057">
                  <c:v>252.55122930489426</c:v>
                </c:pt>
                <c:pt idx="2058">
                  <c:v>252.19384226829501</c:v>
                </c:pt>
                <c:pt idx="2059">
                  <c:v>252.15413314193253</c:v>
                </c:pt>
                <c:pt idx="2060">
                  <c:v>252.11442401557008</c:v>
                </c:pt>
                <c:pt idx="2061">
                  <c:v>252.35267877374488</c:v>
                </c:pt>
                <c:pt idx="2062">
                  <c:v>252.35267877374488</c:v>
                </c:pt>
                <c:pt idx="2063">
                  <c:v>252.51152017853181</c:v>
                </c:pt>
                <c:pt idx="2064">
                  <c:v>252.67035668398171</c:v>
                </c:pt>
                <c:pt idx="2065">
                  <c:v>252.59093843125677</c:v>
                </c:pt>
                <c:pt idx="2066">
                  <c:v>252.51152017853181</c:v>
                </c:pt>
                <c:pt idx="2067">
                  <c:v>252.67035668398171</c:v>
                </c:pt>
                <c:pt idx="2068">
                  <c:v>252.35267877374488</c:v>
                </c:pt>
                <c:pt idx="2069">
                  <c:v>252.39239279944439</c:v>
                </c:pt>
                <c:pt idx="2070">
                  <c:v>252.47181105216936</c:v>
                </c:pt>
                <c:pt idx="2071">
                  <c:v>252.35267877374488</c:v>
                </c:pt>
                <c:pt idx="2072">
                  <c:v>252.03500576284512</c:v>
                </c:pt>
                <c:pt idx="2073">
                  <c:v>252.47181105216936</c:v>
                </c:pt>
                <c:pt idx="2074">
                  <c:v>252.90861634149354</c:v>
                </c:pt>
                <c:pt idx="2075">
                  <c:v>252.27326052101998</c:v>
                </c:pt>
                <c:pt idx="2076">
                  <c:v>251.99529663648261</c:v>
                </c:pt>
                <c:pt idx="2077">
                  <c:v>251.87616435805819</c:v>
                </c:pt>
                <c:pt idx="2078">
                  <c:v>252.19384226829501</c:v>
                </c:pt>
                <c:pt idx="2079">
                  <c:v>252.11442401557008</c:v>
                </c:pt>
                <c:pt idx="2080">
                  <c:v>252.27326052101998</c:v>
                </c:pt>
                <c:pt idx="2081">
                  <c:v>252.27326052101998</c:v>
                </c:pt>
                <c:pt idx="2082">
                  <c:v>252.47181105216936</c:v>
                </c:pt>
                <c:pt idx="2083">
                  <c:v>252.47181105216936</c:v>
                </c:pt>
                <c:pt idx="2084">
                  <c:v>252.31296964738243</c:v>
                </c:pt>
                <c:pt idx="2085">
                  <c:v>252.07471488920757</c:v>
                </c:pt>
                <c:pt idx="2086">
                  <c:v>252.2335513946575</c:v>
                </c:pt>
                <c:pt idx="2087">
                  <c:v>252.19384226829501</c:v>
                </c:pt>
                <c:pt idx="2088">
                  <c:v>252.43210192580685</c:v>
                </c:pt>
                <c:pt idx="2089">
                  <c:v>251.83645523169574</c:v>
                </c:pt>
                <c:pt idx="2090">
                  <c:v>252.19384226829501</c:v>
                </c:pt>
                <c:pt idx="2091">
                  <c:v>252.15413314193253</c:v>
                </c:pt>
                <c:pt idx="2092">
                  <c:v>252.35267877374488</c:v>
                </c:pt>
                <c:pt idx="2093">
                  <c:v>251.9158734844207</c:v>
                </c:pt>
                <c:pt idx="2094">
                  <c:v>251.9158734844207</c:v>
                </c:pt>
                <c:pt idx="2095">
                  <c:v>252.39239279944439</c:v>
                </c:pt>
                <c:pt idx="2096">
                  <c:v>251.7570369789708</c:v>
                </c:pt>
                <c:pt idx="2097">
                  <c:v>252.15413314193253</c:v>
                </c:pt>
                <c:pt idx="2098">
                  <c:v>252.19384226829501</c:v>
                </c:pt>
                <c:pt idx="2099">
                  <c:v>252.07471488920757</c:v>
                </c:pt>
                <c:pt idx="2100">
                  <c:v>252.11442401557008</c:v>
                </c:pt>
                <c:pt idx="2101">
                  <c:v>251.67761872624584</c:v>
                </c:pt>
                <c:pt idx="2102">
                  <c:v>251.79674610533326</c:v>
                </c:pt>
                <c:pt idx="2103">
                  <c:v>252.03500576284512</c:v>
                </c:pt>
                <c:pt idx="2104">
                  <c:v>251.95558261078315</c:v>
                </c:pt>
                <c:pt idx="2105">
                  <c:v>251.79674610533326</c:v>
                </c:pt>
                <c:pt idx="2106">
                  <c:v>251.9158734844207</c:v>
                </c:pt>
                <c:pt idx="2107">
                  <c:v>251.99529663648261</c:v>
                </c:pt>
                <c:pt idx="2108">
                  <c:v>252.2335513946575</c:v>
                </c:pt>
                <c:pt idx="2109">
                  <c:v>251.95558261078315</c:v>
                </c:pt>
                <c:pt idx="2110">
                  <c:v>251.87616435805819</c:v>
                </c:pt>
                <c:pt idx="2111">
                  <c:v>251.95558261078315</c:v>
                </c:pt>
                <c:pt idx="2112">
                  <c:v>251.7570369789708</c:v>
                </c:pt>
                <c:pt idx="2113">
                  <c:v>251.87616435805819</c:v>
                </c:pt>
                <c:pt idx="2114">
                  <c:v>251.39964994237152</c:v>
                </c:pt>
                <c:pt idx="2115">
                  <c:v>251.99529663648261</c:v>
                </c:pt>
                <c:pt idx="2116">
                  <c:v>251.39964994237152</c:v>
                </c:pt>
                <c:pt idx="2117">
                  <c:v>251.71732785260829</c:v>
                </c:pt>
                <c:pt idx="2118">
                  <c:v>251.87616435805819</c:v>
                </c:pt>
                <c:pt idx="2119">
                  <c:v>251.39964994237152</c:v>
                </c:pt>
                <c:pt idx="2120">
                  <c:v>251.59820047352088</c:v>
                </c:pt>
                <c:pt idx="2121">
                  <c:v>251.59820047352088</c:v>
                </c:pt>
                <c:pt idx="2122">
                  <c:v>251.43935906873401</c:v>
                </c:pt>
                <c:pt idx="2123">
                  <c:v>251.47906819509646</c:v>
                </c:pt>
                <c:pt idx="2124">
                  <c:v>251.28052256328411</c:v>
                </c:pt>
                <c:pt idx="2125">
                  <c:v>251.71732785260829</c:v>
                </c:pt>
                <c:pt idx="2126">
                  <c:v>251.35994081600907</c:v>
                </c:pt>
                <c:pt idx="2127">
                  <c:v>251.55848644782142</c:v>
                </c:pt>
                <c:pt idx="2128">
                  <c:v>251.39964994237152</c:v>
                </c:pt>
                <c:pt idx="2129">
                  <c:v>251.67761872624584</c:v>
                </c:pt>
                <c:pt idx="2130">
                  <c:v>251.79674610533326</c:v>
                </c:pt>
                <c:pt idx="2131">
                  <c:v>251.04226290577222</c:v>
                </c:pt>
                <c:pt idx="2132">
                  <c:v>251.59820047352088</c:v>
                </c:pt>
                <c:pt idx="2133">
                  <c:v>251.28052256328411</c:v>
                </c:pt>
                <c:pt idx="2134">
                  <c:v>251.55848644782142</c:v>
                </c:pt>
                <c:pt idx="2135">
                  <c:v>251.63790959988339</c:v>
                </c:pt>
                <c:pt idx="2136">
                  <c:v>251.7570369789708</c:v>
                </c:pt>
                <c:pt idx="2137">
                  <c:v>251.51877732145891</c:v>
                </c:pt>
                <c:pt idx="2138">
                  <c:v>251.59820047352088</c:v>
                </c:pt>
                <c:pt idx="2139">
                  <c:v>251.2408134369216</c:v>
                </c:pt>
                <c:pt idx="2140">
                  <c:v>251.12168115849718</c:v>
                </c:pt>
                <c:pt idx="2141">
                  <c:v>251.00255377940977</c:v>
                </c:pt>
                <c:pt idx="2142">
                  <c:v>251.39964994237152</c:v>
                </c:pt>
                <c:pt idx="2143">
                  <c:v>251.04226290577222</c:v>
                </c:pt>
                <c:pt idx="2144">
                  <c:v>251.28052256328411</c:v>
                </c:pt>
                <c:pt idx="2145">
                  <c:v>251.16139028485969</c:v>
                </c:pt>
                <c:pt idx="2146">
                  <c:v>250.92313552668483</c:v>
                </c:pt>
                <c:pt idx="2147">
                  <c:v>250.684875869173</c:v>
                </c:pt>
                <c:pt idx="2148">
                  <c:v>251.2408134369216</c:v>
                </c:pt>
                <c:pt idx="2149">
                  <c:v>251.08197203213473</c:v>
                </c:pt>
                <c:pt idx="2150">
                  <c:v>250.88342640032238</c:v>
                </c:pt>
                <c:pt idx="2151">
                  <c:v>250.72458499553545</c:v>
                </c:pt>
                <c:pt idx="2152">
                  <c:v>250.96284465304728</c:v>
                </c:pt>
                <c:pt idx="2153">
                  <c:v>250.80400324826041</c:v>
                </c:pt>
                <c:pt idx="2154">
                  <c:v>250.84371727395987</c:v>
                </c:pt>
                <c:pt idx="2155">
                  <c:v>250.80400324826041</c:v>
                </c:pt>
                <c:pt idx="2156">
                  <c:v>251.08197203213473</c:v>
                </c:pt>
                <c:pt idx="2157">
                  <c:v>251.08197203213473</c:v>
                </c:pt>
                <c:pt idx="2158">
                  <c:v>250.64516674281049</c:v>
                </c:pt>
                <c:pt idx="2159">
                  <c:v>251.04226290577222</c:v>
                </c:pt>
                <c:pt idx="2160">
                  <c:v>250.684875869173</c:v>
                </c:pt>
                <c:pt idx="2161">
                  <c:v>250.7642941218979</c:v>
                </c:pt>
                <c:pt idx="2162">
                  <c:v>250.36719795893617</c:v>
                </c:pt>
                <c:pt idx="2163">
                  <c:v>250.88342640032238</c:v>
                </c:pt>
                <c:pt idx="2164">
                  <c:v>250.96284465304728</c:v>
                </c:pt>
                <c:pt idx="2165">
                  <c:v>250.40690708529868</c:v>
                </c:pt>
                <c:pt idx="2166">
                  <c:v>250.04952494803641</c:v>
                </c:pt>
                <c:pt idx="2167">
                  <c:v>250.64516674281049</c:v>
                </c:pt>
                <c:pt idx="2168">
                  <c:v>250.12894320076131</c:v>
                </c:pt>
                <c:pt idx="2169">
                  <c:v>250.32748883257372</c:v>
                </c:pt>
                <c:pt idx="2170">
                  <c:v>250.16865232712379</c:v>
                </c:pt>
                <c:pt idx="2171">
                  <c:v>250.40690708529868</c:v>
                </c:pt>
                <c:pt idx="2172">
                  <c:v>250.12894320076131</c:v>
                </c:pt>
                <c:pt idx="2173">
                  <c:v>250.36719795893617</c:v>
                </c:pt>
                <c:pt idx="2174">
                  <c:v>250.44662111099814</c:v>
                </c:pt>
                <c:pt idx="2175">
                  <c:v>250.08923407439886</c:v>
                </c:pt>
                <c:pt idx="2176">
                  <c:v>250.04952494803641</c:v>
                </c:pt>
                <c:pt idx="2177">
                  <c:v>250.04952494803641</c:v>
                </c:pt>
                <c:pt idx="2178">
                  <c:v>250.04952494803641</c:v>
                </c:pt>
                <c:pt idx="2179">
                  <c:v>249.97010179597444</c:v>
                </c:pt>
                <c:pt idx="2180">
                  <c:v>249.89068354324948</c:v>
                </c:pt>
                <c:pt idx="2181">
                  <c:v>249.89068354324948</c:v>
                </c:pt>
                <c:pt idx="2182">
                  <c:v>250.16865232712379</c:v>
                </c:pt>
                <c:pt idx="2183">
                  <c:v>249.61271475937517</c:v>
                </c:pt>
                <c:pt idx="2184">
                  <c:v>249.69213791143713</c:v>
                </c:pt>
                <c:pt idx="2185">
                  <c:v>249.73184703779958</c:v>
                </c:pt>
                <c:pt idx="2186">
                  <c:v>249.69213791143713</c:v>
                </c:pt>
                <c:pt idx="2187">
                  <c:v>249.73184703779958</c:v>
                </c:pt>
                <c:pt idx="2188">
                  <c:v>249.25532772277586</c:v>
                </c:pt>
                <c:pt idx="2189">
                  <c:v>249.69213791143713</c:v>
                </c:pt>
                <c:pt idx="2190">
                  <c:v>249.41416912756279</c:v>
                </c:pt>
                <c:pt idx="2191">
                  <c:v>249.57300563301271</c:v>
                </c:pt>
                <c:pt idx="2192">
                  <c:v>249.49358738028775</c:v>
                </c:pt>
                <c:pt idx="2193">
                  <c:v>249.29504174847537</c:v>
                </c:pt>
                <c:pt idx="2194">
                  <c:v>249.45387825392524</c:v>
                </c:pt>
                <c:pt idx="2195">
                  <c:v>249.33475087483782</c:v>
                </c:pt>
                <c:pt idx="2196">
                  <c:v>248.77881330708919</c:v>
                </c:pt>
                <c:pt idx="2197">
                  <c:v>249.17590947005093</c:v>
                </c:pt>
                <c:pt idx="2198">
                  <c:v>248.73910418072674</c:v>
                </c:pt>
                <c:pt idx="2199">
                  <c:v>248.73910418072674</c:v>
                </c:pt>
                <c:pt idx="2200">
                  <c:v>248.85823155981413</c:v>
                </c:pt>
                <c:pt idx="2201">
                  <c:v>248.65968592800178</c:v>
                </c:pt>
                <c:pt idx="2202">
                  <c:v>248.89794558551361</c:v>
                </c:pt>
                <c:pt idx="2203">
                  <c:v>248.81852243345168</c:v>
                </c:pt>
                <c:pt idx="2204">
                  <c:v>248.93765471187609</c:v>
                </c:pt>
                <c:pt idx="2205">
                  <c:v>248.73910418072674</c:v>
                </c:pt>
                <c:pt idx="2206">
                  <c:v>248.77881330708919</c:v>
                </c:pt>
                <c:pt idx="2207">
                  <c:v>248.81852243345168</c:v>
                </c:pt>
                <c:pt idx="2208">
                  <c:v>248.38171714412744</c:v>
                </c:pt>
                <c:pt idx="2209">
                  <c:v>248.58026767527681</c:v>
                </c:pt>
                <c:pt idx="2210">
                  <c:v>248.4611353968524</c:v>
                </c:pt>
                <c:pt idx="2211">
                  <c:v>248.3022988914025</c:v>
                </c:pt>
                <c:pt idx="2212">
                  <c:v>248.22288063867754</c:v>
                </c:pt>
                <c:pt idx="2213">
                  <c:v>247.94491185480322</c:v>
                </c:pt>
                <c:pt idx="2214">
                  <c:v>248.06403923389067</c:v>
                </c:pt>
                <c:pt idx="2215">
                  <c:v>247.34927006002911</c:v>
                </c:pt>
                <c:pt idx="2216">
                  <c:v>247.46839743911653</c:v>
                </c:pt>
                <c:pt idx="2217">
                  <c:v>247.66694307092888</c:v>
                </c:pt>
                <c:pt idx="2218">
                  <c:v>247.3095560343296</c:v>
                </c:pt>
                <c:pt idx="2219">
                  <c:v>246.99188302342984</c:v>
                </c:pt>
                <c:pt idx="2220">
                  <c:v>246.5947868604681</c:v>
                </c:pt>
                <c:pt idx="2221">
                  <c:v>246.5947868604681</c:v>
                </c:pt>
                <c:pt idx="2222">
                  <c:v>246.35652720295622</c:v>
                </c:pt>
                <c:pt idx="2223">
                  <c:v>245.95943103999448</c:v>
                </c:pt>
                <c:pt idx="2224">
                  <c:v>245.88001278726952</c:v>
                </c:pt>
                <c:pt idx="2225">
                  <c:v>245.28436609315844</c:v>
                </c:pt>
                <c:pt idx="2226">
                  <c:v>245.28436609315844</c:v>
                </c:pt>
                <c:pt idx="2227">
                  <c:v>244.76814255110924</c:v>
                </c:pt>
                <c:pt idx="2228">
                  <c:v>244.68872429838427</c:v>
                </c:pt>
                <c:pt idx="2229">
                  <c:v>244.331337261785</c:v>
                </c:pt>
                <c:pt idx="2230">
                  <c:v>244.25191900906006</c:v>
                </c:pt>
                <c:pt idx="2231">
                  <c:v>243.53714493586153</c:v>
                </c:pt>
                <c:pt idx="2232">
                  <c:v>243.25917615198719</c:v>
                </c:pt>
                <c:pt idx="2233">
                  <c:v>243.10033964653729</c:v>
                </c:pt>
                <c:pt idx="2234">
                  <c:v>243.02091649447533</c:v>
                </c:pt>
                <c:pt idx="2235">
                  <c:v>241.98846941037701</c:v>
                </c:pt>
                <c:pt idx="2236">
                  <c:v>241.5516641210528</c:v>
                </c:pt>
                <c:pt idx="2237">
                  <c:v>240.99572655330417</c:v>
                </c:pt>
                <c:pt idx="2238">
                  <c:v>240.59863039034241</c:v>
                </c:pt>
                <c:pt idx="2239">
                  <c:v>239.88385631714385</c:v>
                </c:pt>
                <c:pt idx="2240">
                  <c:v>239.32792364873222</c:v>
                </c:pt>
                <c:pt idx="2241">
                  <c:v>238.21605341257191</c:v>
                </c:pt>
                <c:pt idx="2242">
                  <c:v>236.27028172412565</c:v>
                </c:pt>
                <c:pt idx="2243">
                  <c:v>234.99957498251544</c:v>
                </c:pt>
                <c:pt idx="2244">
                  <c:v>233.68915421520583</c:v>
                </c:pt>
                <c:pt idx="2245">
                  <c:v>232.57728887838249</c:v>
                </c:pt>
                <c:pt idx="2246">
                  <c:v>229.59906520650091</c:v>
                </c:pt>
                <c:pt idx="2247">
                  <c:v>224.87362037732242</c:v>
                </c:pt>
                <c:pt idx="2248">
                  <c:v>220.7835264692805</c:v>
                </c:pt>
                <c:pt idx="2249">
                  <c:v>217.36850240741171</c:v>
                </c:pt>
                <c:pt idx="2250">
                  <c:v>214.90650227757925</c:v>
                </c:pt>
                <c:pt idx="2251">
                  <c:v>213.63579553596909</c:v>
                </c:pt>
                <c:pt idx="2252">
                  <c:v>210.49873535863756</c:v>
                </c:pt>
              </c:numCache>
            </c:numRef>
          </c:yVal>
          <c:smooth val="0"/>
        </c:ser>
        <c:ser>
          <c:idx val="15"/>
          <c:order val="15"/>
          <c:tx>
            <c:v>6060-45-G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I$10:$CI$2405</c:f>
              <c:numCache>
                <c:formatCode>0.0000</c:formatCode>
                <c:ptCount val="2396"/>
                <c:pt idx="0">
                  <c:v>0</c:v>
                </c:pt>
                <c:pt idx="1">
                  <c:v>1.3693218079400001E-6</c:v>
                </c:pt>
                <c:pt idx="2">
                  <c:v>-1.9931239876299999E-5</c:v>
                </c:pt>
                <c:pt idx="3">
                  <c:v>-1.7877257050699999E-5</c:v>
                </c:pt>
                <c:pt idx="4">
                  <c:v>-1.9018359580500001E-6</c:v>
                </c:pt>
                <c:pt idx="5">
                  <c:v>1.06502807284E-6</c:v>
                </c:pt>
                <c:pt idx="6">
                  <c:v>-8.0637846622299993E-6</c:v>
                </c:pt>
                <c:pt idx="7">
                  <c:v>-8.3680779425799993E-6</c:v>
                </c:pt>
                <c:pt idx="8">
                  <c:v>-2.32023976423E-5</c:v>
                </c:pt>
                <c:pt idx="9">
                  <c:v>-1.5747200450300002E-5</c:v>
                </c:pt>
                <c:pt idx="10">
                  <c:v>-2.0311606931500001E-5</c:v>
                </c:pt>
                <c:pt idx="11">
                  <c:v>-1.95508728211E-5</c:v>
                </c:pt>
                <c:pt idx="12">
                  <c:v>-2.81471716335E-6</c:v>
                </c:pt>
                <c:pt idx="13">
                  <c:v>6.8466090397099996E-7</c:v>
                </c:pt>
                <c:pt idx="14">
                  <c:v>-1.1867456123600001E-5</c:v>
                </c:pt>
                <c:pt idx="15">
                  <c:v>9.1288120529499996E-7</c:v>
                </c:pt>
                <c:pt idx="16">
                  <c:v>-7.1509030021799997E-6</c:v>
                </c:pt>
                <c:pt idx="17">
                  <c:v>-1.1639235708600001E-5</c:v>
                </c:pt>
                <c:pt idx="18">
                  <c:v>-5.0969201765799997E-6</c:v>
                </c:pt>
                <c:pt idx="19">
                  <c:v>-1.3921438949200001E-5</c:v>
                </c:pt>
                <c:pt idx="20">
                  <c:v>-7.6073438322100004E-6</c:v>
                </c:pt>
                <c:pt idx="21">
                  <c:v>-9.1288120529499996E-7</c:v>
                </c:pt>
                <c:pt idx="22">
                  <c:v>-2.67017767328E-5</c:v>
                </c:pt>
                <c:pt idx="23">
                  <c:v>-2.11484148167E-5</c:v>
                </c:pt>
                <c:pt idx="24">
                  <c:v>-1.6660082110300001E-5</c:v>
                </c:pt>
                <c:pt idx="25">
                  <c:v>-9.2809596026200005E-6</c:v>
                </c:pt>
                <c:pt idx="26">
                  <c:v>-5.2490672715100001E-6</c:v>
                </c:pt>
                <c:pt idx="27">
                  <c:v>-5.40121391168E-6</c:v>
                </c:pt>
                <c:pt idx="28">
                  <c:v>1.21717494039E-5</c:v>
                </c:pt>
                <c:pt idx="29">
                  <c:v>3.3472310860799999E-6</c:v>
                </c:pt>
                <c:pt idx="30">
                  <c:v>-7.3030496423599997E-6</c:v>
                </c:pt>
                <c:pt idx="31">
                  <c:v>-1.7953330825499999E-5</c:v>
                </c:pt>
                <c:pt idx="32">
                  <c:v>-9.5091791081399997E-6</c:v>
                </c:pt>
                <c:pt idx="33">
                  <c:v>-1.22478231788E-5</c:v>
                </c:pt>
                <c:pt idx="34">
                  <c:v>-1.7116522940300001E-5</c:v>
                </c:pt>
                <c:pt idx="35">
                  <c:v>-1.39975118145E-5</c:v>
                </c:pt>
                <c:pt idx="36">
                  <c:v>-1.84097716556E-5</c:v>
                </c:pt>
                <c:pt idx="37">
                  <c:v>-1.1867456123600001E-5</c:v>
                </c:pt>
                <c:pt idx="38">
                  <c:v>-1.22478231788E-5</c:v>
                </c:pt>
                <c:pt idx="39">
                  <c:v>-2.0615902030800001E-5</c:v>
                </c:pt>
                <c:pt idx="40">
                  <c:v>-1.8105478375200001E-5</c:v>
                </c:pt>
                <c:pt idx="41">
                  <c:v>-8.2159313024000001E-6</c:v>
                </c:pt>
                <c:pt idx="42">
                  <c:v>-1.86379911611E-5</c:v>
                </c:pt>
                <c:pt idx="43">
                  <c:v>-2.1985222701899999E-5</c:v>
                </c:pt>
                <c:pt idx="44">
                  <c:v>-3.2102991099200002E-5</c:v>
                </c:pt>
                <c:pt idx="45">
                  <c:v>-2.5788895072800001E-5</c:v>
                </c:pt>
                <c:pt idx="46">
                  <c:v>-1.21717494039E-5</c:v>
                </c:pt>
                <c:pt idx="47">
                  <c:v>-3.1798695999900003E-5</c:v>
                </c:pt>
                <c:pt idx="48">
                  <c:v>-2.7614656573899999E-5</c:v>
                </c:pt>
                <c:pt idx="49">
                  <c:v>-2.93643461191E-5</c:v>
                </c:pt>
                <c:pt idx="50">
                  <c:v>-3.3244090445800001E-5</c:v>
                </c:pt>
                <c:pt idx="51">
                  <c:v>-2.16048556467E-5</c:v>
                </c:pt>
                <c:pt idx="52">
                  <c:v>-2.30502519116E-5</c:v>
                </c:pt>
                <c:pt idx="53">
                  <c:v>-1.40735855894E-5</c:v>
                </c:pt>
                <c:pt idx="54">
                  <c:v>-1.5290761439199999E-5</c:v>
                </c:pt>
                <c:pt idx="55">
                  <c:v>-1.8714064935900001E-5</c:v>
                </c:pt>
                <c:pt idx="56">
                  <c:v>-1.86379911611E-5</c:v>
                </c:pt>
                <c:pt idx="57">
                  <c:v>-9.9656199381599995E-6</c:v>
                </c:pt>
                <c:pt idx="58">
                  <c:v>-2.3887059796799999E-5</c:v>
                </c:pt>
                <c:pt idx="59">
                  <c:v>-2.9212198569399998E-5</c:v>
                </c:pt>
                <c:pt idx="60">
                  <c:v>-1.7801183275900002E-5</c:v>
                </c:pt>
                <c:pt idx="61">
                  <c:v>-1.22478231788E-5</c:v>
                </c:pt>
                <c:pt idx="62">
                  <c:v>-2.4343498807900001E-5</c:v>
                </c:pt>
                <c:pt idx="63">
                  <c:v>-2.8527538233900001E-5</c:v>
                </c:pt>
                <c:pt idx="64">
                  <c:v>-7.2269763222700001E-6</c:v>
                </c:pt>
                <c:pt idx="65">
                  <c:v>-2.7462510843199999E-5</c:v>
                </c:pt>
                <c:pt idx="66">
                  <c:v>-1.7877257050699999E-5</c:v>
                </c:pt>
                <c:pt idx="67">
                  <c:v>-1.6660082110300001E-5</c:v>
                </c:pt>
                <c:pt idx="68">
                  <c:v>-1.2628190234E-5</c:v>
                </c:pt>
                <c:pt idx="69">
                  <c:v>8.3680779425799993E-6</c:v>
                </c:pt>
                <c:pt idx="70">
                  <c:v>2.72342895187E-5</c:v>
                </c:pt>
                <c:pt idx="71">
                  <c:v>3.0961888114699997E-5</c:v>
                </c:pt>
                <c:pt idx="72">
                  <c:v>4.0166774852000001E-5</c:v>
                </c:pt>
                <c:pt idx="73">
                  <c:v>4.16121692979E-5</c:v>
                </c:pt>
                <c:pt idx="74">
                  <c:v>6.0402308008599998E-5</c:v>
                </c:pt>
                <c:pt idx="75">
                  <c:v>6.4510277297800001E-5</c:v>
                </c:pt>
                <c:pt idx="76">
                  <c:v>6.6107815655400002E-5</c:v>
                </c:pt>
                <c:pt idx="77">
                  <c:v>5.7663663028500003E-5</c:v>
                </c:pt>
                <c:pt idx="78">
                  <c:v>5.1501716370699997E-5</c:v>
                </c:pt>
                <c:pt idx="79">
                  <c:v>9.8591175628800001E-5</c:v>
                </c:pt>
                <c:pt idx="80">
                  <c:v>1.0688317706800001E-4</c:v>
                </c:pt>
                <c:pt idx="81">
                  <c:v>1.04068458313E-4</c:v>
                </c:pt>
                <c:pt idx="82">
                  <c:v>1.04905266198E-4</c:v>
                </c:pt>
                <c:pt idx="83">
                  <c:v>1.2164142390200001E-4</c:v>
                </c:pt>
                <c:pt idx="84">
                  <c:v>1.20272103231E-4</c:v>
                </c:pt>
                <c:pt idx="85">
                  <c:v>1.29324835143E-4</c:v>
                </c:pt>
                <c:pt idx="86">
                  <c:v>1.2924877228200001E-4</c:v>
                </c:pt>
                <c:pt idx="87">
                  <c:v>1.3624753046300001E-4</c:v>
                </c:pt>
                <c:pt idx="88">
                  <c:v>1.22706449474E-4</c:v>
                </c:pt>
                <c:pt idx="89">
                  <c:v>1.47734608618E-4</c:v>
                </c:pt>
                <c:pt idx="90">
                  <c:v>1.41496595461E-4</c:v>
                </c:pt>
                <c:pt idx="91">
                  <c:v>1.4309413381900001E-4</c:v>
                </c:pt>
                <c:pt idx="92">
                  <c:v>1.3586715795100001E-4</c:v>
                </c:pt>
                <c:pt idx="93">
                  <c:v>1.4347450633100001E-4</c:v>
                </c:pt>
                <c:pt idx="94">
                  <c:v>1.5039718709900001E-4</c:v>
                </c:pt>
                <c:pt idx="95">
                  <c:v>1.37464696309E-4</c:v>
                </c:pt>
                <c:pt idx="96">
                  <c:v>1.4651744277200001E-4</c:v>
                </c:pt>
                <c:pt idx="97">
                  <c:v>1.2681441148699999E-4</c:v>
                </c:pt>
                <c:pt idx="98">
                  <c:v>1.3084631064E-4</c:v>
                </c:pt>
                <c:pt idx="99">
                  <c:v>1.3700826093600001E-4</c:v>
                </c:pt>
                <c:pt idx="100">
                  <c:v>1.3259600382300001E-4</c:v>
                </c:pt>
                <c:pt idx="101">
                  <c:v>1.47582468344E-4</c:v>
                </c:pt>
                <c:pt idx="102">
                  <c:v>1.1456659558500001E-4</c:v>
                </c:pt>
                <c:pt idx="103">
                  <c:v>1.6918731853399999E-4</c:v>
                </c:pt>
                <c:pt idx="104">
                  <c:v>1.53972636326E-4</c:v>
                </c:pt>
                <c:pt idx="105">
                  <c:v>1.5610268747000001E-4</c:v>
                </c:pt>
                <c:pt idx="106">
                  <c:v>1.43246274092E-4</c:v>
                </c:pt>
                <c:pt idx="107">
                  <c:v>1.36780043249E-4</c:v>
                </c:pt>
                <c:pt idx="108">
                  <c:v>1.51842585183E-4</c:v>
                </c:pt>
                <c:pt idx="109">
                  <c:v>1.5937384159800001E-4</c:v>
                </c:pt>
                <c:pt idx="110">
                  <c:v>1.5275545592900001E-4</c:v>
                </c:pt>
                <c:pt idx="111">
                  <c:v>1.5336404612800001E-4</c:v>
                </c:pt>
                <c:pt idx="112">
                  <c:v>1.5496158448500001E-4</c:v>
                </c:pt>
                <c:pt idx="113">
                  <c:v>1.50549327373E-4</c:v>
                </c:pt>
                <c:pt idx="114">
                  <c:v>1.6249285545200001E-4</c:v>
                </c:pt>
                <c:pt idx="115">
                  <c:v>1.4202910824699999E-4</c:v>
                </c:pt>
                <c:pt idx="116">
                  <c:v>1.61199612194E-4</c:v>
                </c:pt>
                <c:pt idx="117">
                  <c:v>1.6956769104599999E-4</c:v>
                </c:pt>
                <c:pt idx="118">
                  <c:v>1.94595850189E-4</c:v>
                </c:pt>
                <c:pt idx="119">
                  <c:v>1.58232753165E-4</c:v>
                </c:pt>
                <c:pt idx="120">
                  <c:v>1.68198370375E-4</c:v>
                </c:pt>
                <c:pt idx="121">
                  <c:v>1.6903517825999999E-4</c:v>
                </c:pt>
                <c:pt idx="122">
                  <c:v>1.70252344105E-4</c:v>
                </c:pt>
                <c:pt idx="123">
                  <c:v>1.7633823153999999E-4</c:v>
                </c:pt>
                <c:pt idx="124">
                  <c:v>1.7557748651599999E-4</c:v>
                </c:pt>
                <c:pt idx="125">
                  <c:v>1.8364127026900001E-4</c:v>
                </c:pt>
                <c:pt idx="126">
                  <c:v>1.8972714315199999E-4</c:v>
                </c:pt>
                <c:pt idx="127">
                  <c:v>1.82119809324E-4</c:v>
                </c:pt>
                <c:pt idx="128">
                  <c:v>1.9223756680700001E-4</c:v>
                </c:pt>
                <c:pt idx="129">
                  <c:v>2.16276777792E-4</c:v>
                </c:pt>
                <c:pt idx="130">
                  <c:v>2.06387237995E-4</c:v>
                </c:pt>
                <c:pt idx="131">
                  <c:v>1.91476836335E-4</c:v>
                </c:pt>
                <c:pt idx="132">
                  <c:v>1.94595850189E-4</c:v>
                </c:pt>
                <c:pt idx="133">
                  <c:v>2.03268224141E-4</c:v>
                </c:pt>
                <c:pt idx="134">
                  <c:v>2.1117985306800001E-4</c:v>
                </c:pt>
                <c:pt idx="135">
                  <c:v>2.09734469536E-4</c:v>
                </c:pt>
                <c:pt idx="136">
                  <c:v>2.0920194219799999E-4</c:v>
                </c:pt>
                <c:pt idx="137">
                  <c:v>2.2046081721799999E-4</c:v>
                </c:pt>
                <c:pt idx="138">
                  <c:v>2.2084118972999999E-4</c:v>
                </c:pt>
                <c:pt idx="139">
                  <c:v>2.1757002105000001E-4</c:v>
                </c:pt>
                <c:pt idx="140">
                  <c:v>2.5682392879399998E-4</c:v>
                </c:pt>
                <c:pt idx="141">
                  <c:v>2.5880182511200001E-4</c:v>
                </c:pt>
                <c:pt idx="142">
                  <c:v>2.59182183072E-4</c:v>
                </c:pt>
                <c:pt idx="143">
                  <c:v>2.6876744232099997E-4</c:v>
                </c:pt>
                <c:pt idx="144">
                  <c:v>2.5210736203E-4</c:v>
                </c:pt>
                <c:pt idx="145">
                  <c:v>2.5218343944300001E-4</c:v>
                </c:pt>
                <c:pt idx="146">
                  <c:v>2.7279934147400001E-4</c:v>
                </c:pt>
                <c:pt idx="147">
                  <c:v>2.7804842102300002E-4</c:v>
                </c:pt>
                <c:pt idx="148">
                  <c:v>2.8147170087299998E-4</c:v>
                </c:pt>
                <c:pt idx="149">
                  <c:v>2.8284103609599998E-4</c:v>
                </c:pt>
                <c:pt idx="150">
                  <c:v>2.8596003539900001E-4</c:v>
                </c:pt>
                <c:pt idx="151">
                  <c:v>3.15704761306E-4</c:v>
                </c:pt>
                <c:pt idx="152">
                  <c:v>3.0999924638299998E-4</c:v>
                </c:pt>
                <c:pt idx="153">
                  <c:v>3.1562868389299999E-4</c:v>
                </c:pt>
                <c:pt idx="154">
                  <c:v>3.3137589343799998E-4</c:v>
                </c:pt>
                <c:pt idx="155">
                  <c:v>3.3342986716900001E-4</c:v>
                </c:pt>
                <c:pt idx="156">
                  <c:v>3.3601635368499998E-4</c:v>
                </c:pt>
                <c:pt idx="157">
                  <c:v>3.3905930467899997E-4</c:v>
                </c:pt>
                <c:pt idx="158">
                  <c:v>3.55567230145E-4</c:v>
                </c:pt>
                <c:pt idx="159">
                  <c:v>3.5959912929700002E-4</c:v>
                </c:pt>
                <c:pt idx="160">
                  <c:v>3.6773897591E-4</c:v>
                </c:pt>
                <c:pt idx="161">
                  <c:v>3.4666663850700002E-4</c:v>
                </c:pt>
                <c:pt idx="162">
                  <c:v>3.7838926073199998E-4</c:v>
                </c:pt>
                <c:pt idx="163">
                  <c:v>3.8493159809099999E-4</c:v>
                </c:pt>
                <c:pt idx="164">
                  <c:v>3.8493159809099999E-4</c:v>
                </c:pt>
                <c:pt idx="165">
                  <c:v>3.8592054624999998E-4</c:v>
                </c:pt>
                <c:pt idx="166">
                  <c:v>3.9459290565000001E-4</c:v>
                </c:pt>
                <c:pt idx="167">
                  <c:v>4.04862832511E-4</c:v>
                </c:pt>
                <c:pt idx="168">
                  <c:v>4.1079655056799999E-4</c:v>
                </c:pt>
                <c:pt idx="169">
                  <c:v>4.2639160528799998E-4</c:v>
                </c:pt>
                <c:pt idx="170">
                  <c:v>4.12241963204E-4</c:v>
                </c:pt>
                <c:pt idx="171">
                  <c:v>4.1125298594099998E-4</c:v>
                </c:pt>
                <c:pt idx="172">
                  <c:v>4.3475968414000003E-4</c:v>
                </c:pt>
                <c:pt idx="173">
                  <c:v>4.13383066189E-4</c:v>
                </c:pt>
                <c:pt idx="174">
                  <c:v>4.4928971328800002E-4</c:v>
                </c:pt>
                <c:pt idx="175">
                  <c:v>4.3004314648000002E-4</c:v>
                </c:pt>
                <c:pt idx="176">
                  <c:v>4.6245040721300002E-4</c:v>
                </c:pt>
                <c:pt idx="177">
                  <c:v>4.6100502368099999E-4</c:v>
                </c:pt>
                <c:pt idx="178">
                  <c:v>4.5857066288599999E-4</c:v>
                </c:pt>
                <c:pt idx="179">
                  <c:v>4.6929702512000002E-4</c:v>
                </c:pt>
                <c:pt idx="180">
                  <c:v>4.66634461191E-4</c:v>
                </c:pt>
                <c:pt idx="181">
                  <c:v>4.7637184616200002E-4</c:v>
                </c:pt>
                <c:pt idx="182">
                  <c:v>4.9029331421499998E-4</c:v>
                </c:pt>
                <c:pt idx="183">
                  <c:v>4.9158657202499998E-4</c:v>
                </c:pt>
                <c:pt idx="184">
                  <c:v>4.9249944277099996E-4</c:v>
                </c:pt>
                <c:pt idx="185">
                  <c:v>4.8321846406900002E-4</c:v>
                </c:pt>
                <c:pt idx="186">
                  <c:v>5.0170428585299997E-4</c:v>
                </c:pt>
                <c:pt idx="187">
                  <c:v>5.1030062604700004E-4</c:v>
                </c:pt>
                <c:pt idx="188">
                  <c:v>5.01171802171E-4</c:v>
                </c:pt>
                <c:pt idx="189">
                  <c:v>5.2019016584400001E-4</c:v>
                </c:pt>
                <c:pt idx="190">
                  <c:v>5.3905637469100001E-4</c:v>
                </c:pt>
                <c:pt idx="191">
                  <c:v>5.1988585619299995E-4</c:v>
                </c:pt>
                <c:pt idx="192">
                  <c:v>5.3791527170700003E-4</c:v>
                </c:pt>
                <c:pt idx="193">
                  <c:v>5.6180229876199997E-4</c:v>
                </c:pt>
                <c:pt idx="194">
                  <c:v>5.5617291945999996E-4</c:v>
                </c:pt>
                <c:pt idx="195">
                  <c:v>5.6872499408200004E-4</c:v>
                </c:pt>
                <c:pt idx="196">
                  <c:v>5.4925022414000001E-4</c:v>
                </c:pt>
                <c:pt idx="197">
                  <c:v>5.6864891666899998E-4</c:v>
                </c:pt>
                <c:pt idx="198">
                  <c:v>5.5693363538000004E-4</c:v>
                </c:pt>
                <c:pt idx="199">
                  <c:v>5.7618023129200001E-4</c:v>
                </c:pt>
                <c:pt idx="200">
                  <c:v>5.8180961059400003E-4</c:v>
                </c:pt>
                <c:pt idx="201">
                  <c:v>5.9755682013899996E-4</c:v>
                </c:pt>
                <c:pt idx="202">
                  <c:v>5.95502846409E-4</c:v>
                </c:pt>
                <c:pt idx="203">
                  <c:v>5.9885007794899996E-4</c:v>
                </c:pt>
                <c:pt idx="204">
                  <c:v>6.0014333576000002E-4</c:v>
                </c:pt>
                <c:pt idx="205">
                  <c:v>6.0950039187399995E-4</c:v>
                </c:pt>
                <c:pt idx="206">
                  <c:v>5.9915438760099998E-4</c:v>
                </c:pt>
                <c:pt idx="207">
                  <c:v>6.1071757227199996E-4</c:v>
                </c:pt>
                <c:pt idx="208">
                  <c:v>6.1322795227200001E-4</c:v>
                </c:pt>
                <c:pt idx="209">
                  <c:v>6.1627093236899997E-4</c:v>
                </c:pt>
                <c:pt idx="210">
                  <c:v>6.3163775484999999E-4</c:v>
                </c:pt>
                <c:pt idx="211">
                  <c:v>6.3118129037300003E-4</c:v>
                </c:pt>
                <c:pt idx="212">
                  <c:v>6.3886470161400003E-4</c:v>
                </c:pt>
                <c:pt idx="213">
                  <c:v>6.4662419026700001E-4</c:v>
                </c:pt>
                <c:pt idx="214">
                  <c:v>6.4685242250599997E-4</c:v>
                </c:pt>
                <c:pt idx="215">
                  <c:v>6.6472968319400004E-4</c:v>
                </c:pt>
                <c:pt idx="216">
                  <c:v>6.5263401484099998E-4</c:v>
                </c:pt>
                <c:pt idx="217">
                  <c:v>6.63740735035E-4</c:v>
                </c:pt>
                <c:pt idx="218">
                  <c:v>6.6670757951200002E-4</c:v>
                </c:pt>
                <c:pt idx="219">
                  <c:v>6.8937748437700001E-4</c:v>
                </c:pt>
                <c:pt idx="220">
                  <c:v>6.9158361293399995E-4</c:v>
                </c:pt>
                <c:pt idx="221">
                  <c:v>7.0641795173300001E-4</c:v>
                </c:pt>
                <c:pt idx="222">
                  <c:v>6.9804984377700005E-4</c:v>
                </c:pt>
                <c:pt idx="223">
                  <c:v>7.1235164068599998E-4</c:v>
                </c:pt>
                <c:pt idx="224">
                  <c:v>7.0550502277899997E-4</c:v>
                </c:pt>
                <c:pt idx="225">
                  <c:v>7.2627310873900005E-4</c:v>
                </c:pt>
                <c:pt idx="226">
                  <c:v>7.0877617690700005E-4</c:v>
                </c:pt>
                <c:pt idx="227">
                  <c:v>6.9523515412600004E-4</c:v>
                </c:pt>
                <c:pt idx="228">
                  <c:v>7.3601049371099998E-4</c:v>
                </c:pt>
                <c:pt idx="229">
                  <c:v>7.4422644684100003E-4</c:v>
                </c:pt>
                <c:pt idx="230">
                  <c:v>7.3197862366199996E-4</c:v>
                </c:pt>
                <c:pt idx="231">
                  <c:v>7.4308534385599998E-4</c:v>
                </c:pt>
                <c:pt idx="232">
                  <c:v>7.4620434315900001E-4</c:v>
                </c:pt>
                <c:pt idx="233">
                  <c:v>7.4217241490300001E-4</c:v>
                </c:pt>
                <c:pt idx="234">
                  <c:v>7.6461408752900005E-4</c:v>
                </c:pt>
                <c:pt idx="235">
                  <c:v>7.6119077857600003E-4</c:v>
                </c:pt>
                <c:pt idx="236">
                  <c:v>7.6758099021400001E-4</c:v>
                </c:pt>
                <c:pt idx="237">
                  <c:v>7.6233188156000001E-4</c:v>
                </c:pt>
                <c:pt idx="238">
                  <c:v>7.9047906911000002E-4</c:v>
                </c:pt>
                <c:pt idx="239">
                  <c:v>7.9207663657099997E-4</c:v>
                </c:pt>
                <c:pt idx="240">
                  <c:v>7.9504348104799999E-4</c:v>
                </c:pt>
                <c:pt idx="241">
                  <c:v>7.9321773955600002E-4</c:v>
                </c:pt>
                <c:pt idx="242">
                  <c:v>8.02042253781E-4</c:v>
                </c:pt>
                <c:pt idx="243">
                  <c:v>8.0812809755999998E-4</c:v>
                </c:pt>
                <c:pt idx="244">
                  <c:v>8.1816979218299996E-4</c:v>
                </c:pt>
                <c:pt idx="245">
                  <c:v>8.13605380245E-4</c:v>
                </c:pt>
                <c:pt idx="246">
                  <c:v>8.4426300600200005E-4</c:v>
                </c:pt>
                <c:pt idx="247">
                  <c:v>8.44339083415E-4</c:v>
                </c:pt>
                <c:pt idx="248">
                  <c:v>8.2524464232799997E-4</c:v>
                </c:pt>
                <c:pt idx="249">
                  <c:v>8.5962982848299997E-4</c:v>
                </c:pt>
                <c:pt idx="250">
                  <c:v>8.5567403584700002E-4</c:v>
                </c:pt>
                <c:pt idx="251">
                  <c:v>8.5727154510099998E-4</c:v>
                </c:pt>
                <c:pt idx="252">
                  <c:v>8.5962982848299997E-4</c:v>
                </c:pt>
                <c:pt idx="253">
                  <c:v>8.64498550072E-4</c:v>
                </c:pt>
                <c:pt idx="254">
                  <c:v>8.70888703503E-4</c:v>
                </c:pt>
                <c:pt idx="255">
                  <c:v>8.6936721345400004E-4</c:v>
                </c:pt>
                <c:pt idx="256">
                  <c:v>8.8496226817400003E-4</c:v>
                </c:pt>
                <c:pt idx="257">
                  <c:v>8.7940890807700002E-4</c:v>
                </c:pt>
                <c:pt idx="258">
                  <c:v>8.8838557712700005E-4</c:v>
                </c:pt>
                <c:pt idx="259">
                  <c:v>8.8260398479200004E-4</c:v>
                </c:pt>
                <c:pt idx="260">
                  <c:v>8.9378678239900001E-4</c:v>
                </c:pt>
                <c:pt idx="261">
                  <c:v>9.1097940457999995E-4</c:v>
                </c:pt>
                <c:pt idx="262">
                  <c:v>9.1546773910499996E-4</c:v>
                </c:pt>
                <c:pt idx="263">
                  <c:v>9.2961738118899995E-4</c:v>
                </c:pt>
                <c:pt idx="264">
                  <c:v>9.3113887123800001E-4</c:v>
                </c:pt>
                <c:pt idx="265">
                  <c:v>9.4688608078299995E-4</c:v>
                </c:pt>
                <c:pt idx="266">
                  <c:v>9.4848359003700002E-4</c:v>
                </c:pt>
                <c:pt idx="267">
                  <c:v>9.4171304954200001E-4</c:v>
                </c:pt>
                <c:pt idx="268">
                  <c:v>9.5084187341900001E-4</c:v>
                </c:pt>
                <c:pt idx="269">
                  <c:v>9.6605654107400003E-4</c:v>
                </c:pt>
                <c:pt idx="270">
                  <c:v>9.5183082157699998E-4</c:v>
                </c:pt>
                <c:pt idx="271">
                  <c:v>9.6696947002799995E-4</c:v>
                </c:pt>
                <c:pt idx="272">
                  <c:v>9.6841482445600001E-4</c:v>
                </c:pt>
                <c:pt idx="273">
                  <c:v>9.897154523059999E-4</c:v>
                </c:pt>
                <c:pt idx="274">
                  <c:v>9.7982585430100009E-4</c:v>
                </c:pt>
                <c:pt idx="275">
                  <c:v>9.96029470116E-4</c:v>
                </c:pt>
                <c:pt idx="276">
                  <c:v>9.9260616116200002E-4</c:v>
                </c:pt>
                <c:pt idx="277">
                  <c:v>9.9443190265399999E-4</c:v>
                </c:pt>
                <c:pt idx="278">
                  <c:v>1.00576691329E-3</c:v>
                </c:pt>
                <c:pt idx="279">
                  <c:v>1.02539383806E-3</c:v>
                </c:pt>
                <c:pt idx="280">
                  <c:v>1.02524168324E-3</c:v>
                </c:pt>
                <c:pt idx="281">
                  <c:v>1.0262306313999999E-3</c:v>
                </c:pt>
                <c:pt idx="282">
                  <c:v>1.01869937498E-3</c:v>
                </c:pt>
                <c:pt idx="283">
                  <c:v>1.0331533849199999E-3</c:v>
                </c:pt>
                <c:pt idx="284">
                  <c:v>1.03756564204E-3</c:v>
                </c:pt>
                <c:pt idx="285">
                  <c:v>1.0250135092100001E-3</c:v>
                </c:pt>
                <c:pt idx="286">
                  <c:v>1.05065025855E-3</c:v>
                </c:pt>
                <c:pt idx="287">
                  <c:v>1.04342319537E-3</c:v>
                </c:pt>
                <c:pt idx="288">
                  <c:v>1.0450207628299999E-3</c:v>
                </c:pt>
                <c:pt idx="289">
                  <c:v>1.0578772053099999E-3</c:v>
                </c:pt>
                <c:pt idx="290">
                  <c:v>1.0581053793400001E-3</c:v>
                </c:pt>
                <c:pt idx="291">
                  <c:v>1.0767434723699999E-3</c:v>
                </c:pt>
                <c:pt idx="292">
                  <c:v>1.0761348530699999E-3</c:v>
                </c:pt>
                <c:pt idx="293">
                  <c:v>1.0742329759499999E-3</c:v>
                </c:pt>
                <c:pt idx="294">
                  <c:v>1.0814599227199999E-3</c:v>
                </c:pt>
                <c:pt idx="295">
                  <c:v>1.0862526251E-3</c:v>
                </c:pt>
                <c:pt idx="296">
                  <c:v>1.1014672927599999E-3</c:v>
                </c:pt>
                <c:pt idx="297">
                  <c:v>1.10709667206E-3</c:v>
                </c:pt>
                <c:pt idx="298">
                  <c:v>1.1040538083799999E-3</c:v>
                </c:pt>
                <c:pt idx="299">
                  <c:v>1.10831391066E-3</c:v>
                </c:pt>
                <c:pt idx="300">
                  <c:v>1.1345592793100001E-3</c:v>
                </c:pt>
                <c:pt idx="301">
                  <c:v>1.1263432679700001E-3</c:v>
                </c:pt>
                <c:pt idx="302">
                  <c:v>1.1314401635900001E-3</c:v>
                </c:pt>
                <c:pt idx="303">
                  <c:v>1.1128783226E-3</c:v>
                </c:pt>
                <c:pt idx="304">
                  <c:v>1.1312881251800001E-3</c:v>
                </c:pt>
                <c:pt idx="305">
                  <c:v>1.1538818944199999E-3</c:v>
                </c:pt>
                <c:pt idx="306">
                  <c:v>1.15487084258E-3</c:v>
                </c:pt>
                <c:pt idx="307">
                  <c:v>1.15106720477E-3</c:v>
                </c:pt>
                <c:pt idx="308">
                  <c:v>1.14855670836E-3</c:v>
                </c:pt>
                <c:pt idx="309">
                  <c:v>1.1618696153200001E-3</c:v>
                </c:pt>
                <c:pt idx="310">
                  <c:v>1.16148917004E-3</c:v>
                </c:pt>
                <c:pt idx="311">
                  <c:v>1.1592069640799999E-3</c:v>
                </c:pt>
                <c:pt idx="312">
                  <c:v>1.1798989726199999E-3</c:v>
                </c:pt>
                <c:pt idx="313">
                  <c:v>1.1701616458600001E-3</c:v>
                </c:pt>
                <c:pt idx="314">
                  <c:v>1.18370261043E-3</c:v>
                </c:pt>
                <c:pt idx="315">
                  <c:v>1.18537631352E-3</c:v>
                </c:pt>
                <c:pt idx="316">
                  <c:v>1.1870499001799999E-3</c:v>
                </c:pt>
                <c:pt idx="317">
                  <c:v>1.19267927948E-3</c:v>
                </c:pt>
                <c:pt idx="318">
                  <c:v>1.2091111857399999E-3</c:v>
                </c:pt>
                <c:pt idx="319">
                  <c:v>1.2149688554900001E-3</c:v>
                </c:pt>
                <c:pt idx="320">
                  <c:v>1.21086090803E-3</c:v>
                </c:pt>
                <c:pt idx="321">
                  <c:v>1.20804621838E-3</c:v>
                </c:pt>
                <c:pt idx="322">
                  <c:v>1.2170989066400001E-3</c:v>
                </c:pt>
                <c:pt idx="323">
                  <c:v>1.2371061602599999E-3</c:v>
                </c:pt>
                <c:pt idx="324">
                  <c:v>1.2336068321E-3</c:v>
                </c:pt>
                <c:pt idx="325">
                  <c:v>1.2628190452199999E-3</c:v>
                </c:pt>
                <c:pt idx="326">
                  <c:v>1.26137363259E-3</c:v>
                </c:pt>
                <c:pt idx="327">
                  <c:v>1.2508755317E-3</c:v>
                </c:pt>
                <c:pt idx="328">
                  <c:v>1.25612458214E-3</c:v>
                </c:pt>
                <c:pt idx="329">
                  <c:v>1.2810766929799999E-3</c:v>
                </c:pt>
                <c:pt idx="330">
                  <c:v>1.2585589429400001E-3</c:v>
                </c:pt>
                <c:pt idx="331">
                  <c:v>1.2707306304899999E-3</c:v>
                </c:pt>
                <c:pt idx="332">
                  <c:v>1.2765122810399999E-3</c:v>
                </c:pt>
                <c:pt idx="333">
                  <c:v>1.28145702183E-3</c:v>
                </c:pt>
                <c:pt idx="334">
                  <c:v>1.28282629885E-3</c:v>
                </c:pt>
                <c:pt idx="335">
                  <c:v>1.2680680956699999E-3</c:v>
                </c:pt>
                <c:pt idx="336">
                  <c:v>1.2851846404400001E-3</c:v>
                </c:pt>
                <c:pt idx="337">
                  <c:v>1.31515751127E-3</c:v>
                </c:pt>
                <c:pt idx="338">
                  <c:v>1.31135387346E-3</c:v>
                </c:pt>
                <c:pt idx="339">
                  <c:v>1.3337194686799999E-3</c:v>
                </c:pt>
                <c:pt idx="340">
                  <c:v>1.35715014767E-3</c:v>
                </c:pt>
                <c:pt idx="341">
                  <c:v>1.36057345662E-3</c:v>
                </c:pt>
                <c:pt idx="342">
                  <c:v>1.33797957096E-3</c:v>
                </c:pt>
                <c:pt idx="343">
                  <c:v>1.33851205464E-3</c:v>
                </c:pt>
                <c:pt idx="344">
                  <c:v>1.35091203265E-3</c:v>
                </c:pt>
                <c:pt idx="345">
                  <c:v>1.3168312143500001E-3</c:v>
                </c:pt>
                <c:pt idx="346">
                  <c:v>1.37350591831E-3</c:v>
                </c:pt>
                <c:pt idx="347">
                  <c:v>1.3719843700499999E-3</c:v>
                </c:pt>
                <c:pt idx="348">
                  <c:v>1.36658316478E-3</c:v>
                </c:pt>
                <c:pt idx="349">
                  <c:v>1.3950347201899999E-3</c:v>
                </c:pt>
                <c:pt idx="350">
                  <c:v>1.4030223246699999E-3</c:v>
                </c:pt>
                <c:pt idx="351">
                  <c:v>1.3979254290499999E-3</c:v>
                </c:pt>
                <c:pt idx="352">
                  <c:v>1.3816457940300001E-3</c:v>
                </c:pt>
                <c:pt idx="353">
                  <c:v>1.3849929673600001E-3</c:v>
                </c:pt>
                <c:pt idx="354">
                  <c:v>1.4020333765100001E-3</c:v>
                </c:pt>
                <c:pt idx="355">
                  <c:v>1.4074346981899999E-3</c:v>
                </c:pt>
                <c:pt idx="356">
                  <c:v>1.4120751293399999E-3</c:v>
                </c:pt>
                <c:pt idx="357">
                  <c:v>1.4218125725200001E-3</c:v>
                </c:pt>
                <c:pt idx="358">
                  <c:v>1.4129119226700001E-3</c:v>
                </c:pt>
                <c:pt idx="359">
                  <c:v>1.4175523538100001E-3</c:v>
                </c:pt>
                <c:pt idx="360">
                  <c:v>1.43048493192E-3</c:v>
                </c:pt>
                <c:pt idx="361">
                  <c:v>1.4480578247500001E-3</c:v>
                </c:pt>
                <c:pt idx="362">
                  <c:v>1.44227629062E-3</c:v>
                </c:pt>
                <c:pt idx="363">
                  <c:v>1.4185414183900001E-3</c:v>
                </c:pt>
                <c:pt idx="364">
                  <c:v>1.44410203211E-3</c:v>
                </c:pt>
                <c:pt idx="365">
                  <c:v>1.43459287938E-3</c:v>
                </c:pt>
                <c:pt idx="366">
                  <c:v>1.439689775E-3</c:v>
                </c:pt>
                <c:pt idx="367">
                  <c:v>1.4531547203700001E-3</c:v>
                </c:pt>
                <c:pt idx="368">
                  <c:v>1.4673044206599999E-3</c:v>
                </c:pt>
                <c:pt idx="369">
                  <c:v>1.47415103856E-3</c:v>
                </c:pt>
                <c:pt idx="370">
                  <c:v>1.48419279139E-3</c:v>
                </c:pt>
                <c:pt idx="371">
                  <c:v>1.50450435467E-3</c:v>
                </c:pt>
                <c:pt idx="372">
                  <c:v>1.49811420124E-3</c:v>
                </c:pt>
                <c:pt idx="373">
                  <c:v>1.49803806562E-3</c:v>
                </c:pt>
                <c:pt idx="374">
                  <c:v>1.50846014731E-3</c:v>
                </c:pt>
                <c:pt idx="375">
                  <c:v>1.5024503227300001E-3</c:v>
                </c:pt>
                <c:pt idx="376">
                  <c:v>1.4964406145700001E-3</c:v>
                </c:pt>
                <c:pt idx="377">
                  <c:v>1.5306735876899999E-3</c:v>
                </c:pt>
                <c:pt idx="378">
                  <c:v>1.5268699498800001E-3</c:v>
                </c:pt>
                <c:pt idx="379">
                  <c:v>1.5122637851200001E-3</c:v>
                </c:pt>
                <c:pt idx="380">
                  <c:v>1.52473989874E-3</c:v>
                </c:pt>
                <c:pt idx="381">
                  <c:v>1.52915215585E-3</c:v>
                </c:pt>
                <c:pt idx="382">
                  <c:v>1.51698035188E-3</c:v>
                </c:pt>
                <c:pt idx="383">
                  <c:v>1.5471815131600001E-3</c:v>
                </c:pt>
                <c:pt idx="384">
                  <c:v>1.5491594094800001E-3</c:v>
                </c:pt>
                <c:pt idx="385">
                  <c:v>1.5530391829100001E-3</c:v>
                </c:pt>
                <c:pt idx="386">
                  <c:v>1.55775574967E-3</c:v>
                </c:pt>
                <c:pt idx="387">
                  <c:v>1.5515937702699999E-3</c:v>
                </c:pt>
                <c:pt idx="388">
                  <c:v>1.5573754208200001E-3</c:v>
                </c:pt>
                <c:pt idx="389">
                  <c:v>1.5696232439999999E-3</c:v>
                </c:pt>
                <c:pt idx="390">
                  <c:v>1.59206485841E-3</c:v>
                </c:pt>
                <c:pt idx="391">
                  <c:v>1.5960967866699999E-3</c:v>
                </c:pt>
                <c:pt idx="392">
                  <c:v>1.5951838577200001E-3</c:v>
                </c:pt>
                <c:pt idx="393">
                  <c:v>1.5968574443799999E-3</c:v>
                </c:pt>
                <c:pt idx="394">
                  <c:v>1.5968574443799999E-3</c:v>
                </c:pt>
                <c:pt idx="395">
                  <c:v>1.59655325115E-3</c:v>
                </c:pt>
                <c:pt idx="396">
                  <c:v>1.59153237473E-3</c:v>
                </c:pt>
                <c:pt idx="397">
                  <c:v>1.6014979919400001E-3</c:v>
                </c:pt>
                <c:pt idx="398">
                  <c:v>1.63481815252E-3</c:v>
                </c:pt>
                <c:pt idx="399">
                  <c:v>1.62234215531E-3</c:v>
                </c:pt>
                <c:pt idx="400">
                  <c:v>1.63808930665E-3</c:v>
                </c:pt>
                <c:pt idx="401">
                  <c:v>1.6512500587899999E-3</c:v>
                </c:pt>
                <c:pt idx="402">
                  <c:v>1.64919602685E-3</c:v>
                </c:pt>
                <c:pt idx="403">
                  <c:v>1.6326881013800001E-3</c:v>
                </c:pt>
                <c:pt idx="404">
                  <c:v>1.6517064068500001E-3</c:v>
                </c:pt>
                <c:pt idx="405">
                  <c:v>1.6422733897300001E-3</c:v>
                </c:pt>
                <c:pt idx="406">
                  <c:v>1.6421972541099999E-3</c:v>
                </c:pt>
                <c:pt idx="407">
                  <c:v>1.6609113663399999E-3</c:v>
                </c:pt>
                <c:pt idx="408">
                  <c:v>1.6670732293299999E-3</c:v>
                </c:pt>
                <c:pt idx="409">
                  <c:v>1.67635420803E-3</c:v>
                </c:pt>
                <c:pt idx="410">
                  <c:v>1.6889824764800001E-3</c:v>
                </c:pt>
                <c:pt idx="411">
                  <c:v>1.68936280534E-3</c:v>
                </c:pt>
                <c:pt idx="412">
                  <c:v>1.6927861142899999E-3</c:v>
                </c:pt>
                <c:pt idx="413">
                  <c:v>1.70366454404E-3</c:v>
                </c:pt>
                <c:pt idx="414">
                  <c:v>1.71644496731E-3</c:v>
                </c:pt>
                <c:pt idx="415">
                  <c:v>1.7162166768699999E-3</c:v>
                </c:pt>
                <c:pt idx="416">
                  <c:v>1.7379737692E-3</c:v>
                </c:pt>
                <c:pt idx="417">
                  <c:v>1.72572594602E-3</c:v>
                </c:pt>
                <c:pt idx="418">
                  <c:v>1.72838848084E-3</c:v>
                </c:pt>
                <c:pt idx="419">
                  <c:v>1.7350068082999999E-3</c:v>
                </c:pt>
                <c:pt idx="420">
                  <c:v>1.75235164352E-3</c:v>
                </c:pt>
                <c:pt idx="421">
                  <c:v>1.75402523018E-3</c:v>
                </c:pt>
                <c:pt idx="422">
                  <c:v>1.7507540760600001E-3</c:v>
                </c:pt>
                <c:pt idx="423">
                  <c:v>1.7617086414200001E-3</c:v>
                </c:pt>
                <c:pt idx="424">
                  <c:v>1.76596874371E-3</c:v>
                </c:pt>
                <c:pt idx="425">
                  <c:v>1.7708374653000001E-3</c:v>
                </c:pt>
                <c:pt idx="426">
                  <c:v>1.7764668445999999E-3</c:v>
                </c:pt>
                <c:pt idx="427">
                  <c:v>1.77684728988E-3</c:v>
                </c:pt>
                <c:pt idx="428">
                  <c:v>1.78475887515E-3</c:v>
                </c:pt>
                <c:pt idx="429">
                  <c:v>1.7948006279800001E-3</c:v>
                </c:pt>
                <c:pt idx="430">
                  <c:v>1.7882583197200001E-3</c:v>
                </c:pt>
                <c:pt idx="431">
                  <c:v>1.8092545215E-3</c:v>
                </c:pt>
                <c:pt idx="432">
                  <c:v>1.8212741706500001E-3</c:v>
                </c:pt>
                <c:pt idx="433">
                  <c:v>1.80294038728E-3</c:v>
                </c:pt>
                <c:pt idx="434">
                  <c:v>1.8364127026900001E-3</c:v>
                </c:pt>
                <c:pt idx="435">
                  <c:v>1.81465572678E-3</c:v>
                </c:pt>
                <c:pt idx="436">
                  <c:v>1.8282729433799999E-3</c:v>
                </c:pt>
                <c:pt idx="437">
                  <c:v>1.8321526004E-3</c:v>
                </c:pt>
                <c:pt idx="438">
                  <c:v>1.8311636522400001E-3</c:v>
                </c:pt>
                <c:pt idx="439">
                  <c:v>1.85657222755E-3</c:v>
                </c:pt>
                <c:pt idx="440">
                  <c:v>1.83253304567E-3</c:v>
                </c:pt>
                <c:pt idx="441">
                  <c:v>1.85345322825E-3</c:v>
                </c:pt>
                <c:pt idx="442">
                  <c:v>1.8634948646599999E-3</c:v>
                </c:pt>
                <c:pt idx="443">
                  <c:v>1.8609844846700001E-3</c:v>
                </c:pt>
                <c:pt idx="444">
                  <c:v>1.8938481807699999E-3</c:v>
                </c:pt>
                <c:pt idx="445">
                  <c:v>1.8765794811800001E-3</c:v>
                </c:pt>
                <c:pt idx="446">
                  <c:v>1.89171812963E-3</c:v>
                </c:pt>
                <c:pt idx="447">
                  <c:v>1.90061877947E-3</c:v>
                </c:pt>
                <c:pt idx="448">
                  <c:v>1.89521745779E-3</c:v>
                </c:pt>
                <c:pt idx="449">
                  <c:v>1.8965868512200001E-3</c:v>
                </c:pt>
                <c:pt idx="450">
                  <c:v>1.9185720011599999E-3</c:v>
                </c:pt>
                <c:pt idx="451">
                  <c:v>1.9252664642400001E-3</c:v>
                </c:pt>
                <c:pt idx="452">
                  <c:v>1.9395683193600001E-3</c:v>
                </c:pt>
                <c:pt idx="453">
                  <c:v>1.94405671209E-3</c:v>
                </c:pt>
                <c:pt idx="454">
                  <c:v>1.9412419060199999E-3</c:v>
                </c:pt>
                <c:pt idx="455">
                  <c:v>1.9404812483099999E-3</c:v>
                </c:pt>
                <c:pt idx="456">
                  <c:v>1.91940891091E-3</c:v>
                </c:pt>
                <c:pt idx="457">
                  <c:v>1.9642161205399998E-3</c:v>
                </c:pt>
                <c:pt idx="458">
                  <c:v>1.9362971652300001E-3</c:v>
                </c:pt>
                <c:pt idx="459">
                  <c:v>1.9544786773600001E-3</c:v>
                </c:pt>
                <c:pt idx="460">
                  <c:v>1.9719756673999998E-3</c:v>
                </c:pt>
                <c:pt idx="461">
                  <c:v>1.9707584287999998E-3</c:v>
                </c:pt>
                <c:pt idx="462">
                  <c:v>1.96695467457E-3</c:v>
                </c:pt>
                <c:pt idx="463">
                  <c:v>1.9862775225200002E-3</c:v>
                </c:pt>
                <c:pt idx="464">
                  <c:v>1.9830823876E-3</c:v>
                </c:pt>
                <c:pt idx="465">
                  <c:v>1.9904614891899999E-3</c:v>
                </c:pt>
                <c:pt idx="466">
                  <c:v>1.9759314600399998E-3</c:v>
                </c:pt>
                <c:pt idx="467">
                  <c:v>1.9957865588400001E-3</c:v>
                </c:pt>
                <c:pt idx="468">
                  <c:v>1.9979167263999998E-3</c:v>
                </c:pt>
                <c:pt idx="469">
                  <c:v>2.0217276178299999E-3</c:v>
                </c:pt>
                <c:pt idx="470">
                  <c:v>2.0207387860900002E-3</c:v>
                </c:pt>
                <c:pt idx="471">
                  <c:v>2.0291067194199998E-3</c:v>
                </c:pt>
                <c:pt idx="472">
                  <c:v>2.0307044033000001E-3</c:v>
                </c:pt>
                <c:pt idx="473">
                  <c:v>2.03116075136E-3</c:v>
                </c:pt>
                <c:pt idx="474">
                  <c:v>2.0412025041899999E-3</c:v>
                </c:pt>
                <c:pt idx="475">
                  <c:v>2.0512440241900001E-3</c:v>
                </c:pt>
                <c:pt idx="476">
                  <c:v>2.05504777841E-3</c:v>
                </c:pt>
                <c:pt idx="477">
                  <c:v>2.0656220149200002E-3</c:v>
                </c:pt>
                <c:pt idx="478">
                  <c:v>2.0636441186100002E-3</c:v>
                </c:pt>
                <c:pt idx="479">
                  <c:v>2.0669151563199998E-3</c:v>
                </c:pt>
                <c:pt idx="480">
                  <c:v>2.0691973622900001E-3</c:v>
                </c:pt>
                <c:pt idx="481">
                  <c:v>2.0767287351199999E-3</c:v>
                </c:pt>
                <c:pt idx="482">
                  <c:v>2.0832710433799999E-3</c:v>
                </c:pt>
                <c:pt idx="483">
                  <c:v>2.0900415256599999E-3</c:v>
                </c:pt>
                <c:pt idx="484">
                  <c:v>2.10053962655E-3</c:v>
                </c:pt>
                <c:pt idx="485">
                  <c:v>2.1006918977899999E-3</c:v>
                </c:pt>
                <c:pt idx="486">
                  <c:v>2.1091359667500002E-3</c:v>
                </c:pt>
                <c:pt idx="487">
                  <c:v>2.1098968572899998E-3</c:v>
                </c:pt>
                <c:pt idx="488">
                  <c:v>2.11704755202E-3</c:v>
                </c:pt>
                <c:pt idx="489">
                  <c:v>2.11309175938E-3</c:v>
                </c:pt>
                <c:pt idx="490">
                  <c:v>2.1298280917100001E-3</c:v>
                </c:pt>
                <c:pt idx="491">
                  <c:v>2.1175041329099999E-3</c:v>
                </c:pt>
                <c:pt idx="492">
                  <c:v>2.1607899107E-3</c:v>
                </c:pt>
                <c:pt idx="493">
                  <c:v>2.1458794362799998E-3</c:v>
                </c:pt>
                <c:pt idx="494">
                  <c:v>2.13431636803E-3</c:v>
                </c:pt>
                <c:pt idx="495">
                  <c:v>2.1474009845400001E-3</c:v>
                </c:pt>
                <c:pt idx="496">
                  <c:v>2.1610942203599999E-3</c:v>
                </c:pt>
                <c:pt idx="497">
                  <c:v>2.1549321245399999E-3</c:v>
                </c:pt>
                <c:pt idx="498">
                  <c:v>2.17425497249E-3</c:v>
                </c:pt>
                <c:pt idx="499">
                  <c:v>2.18612235039E-3</c:v>
                </c:pt>
                <c:pt idx="500">
                  <c:v>2.1696144249299999E-3</c:v>
                </c:pt>
                <c:pt idx="501">
                  <c:v>2.1890131756699999E-3</c:v>
                </c:pt>
                <c:pt idx="502">
                  <c:v>2.2057492751600002E-3</c:v>
                </c:pt>
                <c:pt idx="503">
                  <c:v>2.20879213884E-3</c:v>
                </c:pt>
                <c:pt idx="504">
                  <c:v>2.2090205457100001E-3</c:v>
                </c:pt>
                <c:pt idx="505">
                  <c:v>2.21936637536E-3</c:v>
                </c:pt>
                <c:pt idx="506">
                  <c:v>2.2147260606299999E-3</c:v>
                </c:pt>
                <c:pt idx="507">
                  <c:v>2.23442888819E-3</c:v>
                </c:pt>
                <c:pt idx="508">
                  <c:v>2.2347331978400001E-3</c:v>
                </c:pt>
                <c:pt idx="509">
                  <c:v>2.2401344031100002E-3</c:v>
                </c:pt>
                <c:pt idx="510">
                  <c:v>2.24591605365E-3</c:v>
                </c:pt>
                <c:pt idx="511">
                  <c:v>2.2637173533400002E-3</c:v>
                </c:pt>
                <c:pt idx="512">
                  <c:v>2.25618598051E-3</c:v>
                </c:pt>
                <c:pt idx="513">
                  <c:v>2.2732263896600002E-3</c:v>
                </c:pt>
                <c:pt idx="514">
                  <c:v>2.2813663817900002E-3</c:v>
                </c:pt>
                <c:pt idx="515">
                  <c:v>2.2907992824900002E-3</c:v>
                </c:pt>
                <c:pt idx="516">
                  <c:v>2.2922446951300001E-3</c:v>
                </c:pt>
                <c:pt idx="517">
                  <c:v>2.3021344095500002E-3</c:v>
                </c:pt>
                <c:pt idx="518">
                  <c:v>2.3027427960199999E-3</c:v>
                </c:pt>
                <c:pt idx="519">
                  <c:v>2.30426434427E-3</c:v>
                </c:pt>
                <c:pt idx="520">
                  <c:v>2.30487296358E-3</c:v>
                </c:pt>
                <c:pt idx="521">
                  <c:v>2.3123282007899999E-3</c:v>
                </c:pt>
                <c:pt idx="522">
                  <c:v>2.3161317221800002E-3</c:v>
                </c:pt>
                <c:pt idx="523">
                  <c:v>2.3455722257500001E-3</c:v>
                </c:pt>
                <c:pt idx="524">
                  <c:v>2.3440506774900002E-3</c:v>
                </c:pt>
                <c:pt idx="525">
                  <c:v>2.3304335773000001E-3</c:v>
                </c:pt>
                <c:pt idx="526">
                  <c:v>2.3560703266399998E-3</c:v>
                </c:pt>
                <c:pt idx="527">
                  <c:v>2.3795771412600001E-3</c:v>
                </c:pt>
                <c:pt idx="528">
                  <c:v>2.3703721817600002E-3</c:v>
                </c:pt>
                <c:pt idx="529">
                  <c:v>2.3644384928E-3</c:v>
                </c:pt>
                <c:pt idx="530">
                  <c:v>2.35295132734E-3</c:v>
                </c:pt>
                <c:pt idx="531">
                  <c:v>2.3841415531900001E-3</c:v>
                </c:pt>
                <c:pt idx="532">
                  <c:v>2.3788923863300002E-3</c:v>
                </c:pt>
                <c:pt idx="533">
                  <c:v>2.39669368602E-3</c:v>
                </c:pt>
                <c:pt idx="534">
                  <c:v>2.4016383104000002E-3</c:v>
                </c:pt>
                <c:pt idx="535">
                  <c:v>2.4029316846299999E-3</c:v>
                </c:pt>
                <c:pt idx="536">
                  <c:v>2.41175619885E-3</c:v>
                </c:pt>
                <c:pt idx="537">
                  <c:v>2.4193634744700001E-3</c:v>
                </c:pt>
                <c:pt idx="538">
                  <c:v>2.42202612571E-3</c:v>
                </c:pt>
                <c:pt idx="539">
                  <c:v>2.4310026783500001E-3</c:v>
                </c:pt>
                <c:pt idx="540">
                  <c:v>2.4348825681999998E-3</c:v>
                </c:pt>
                <c:pt idx="541">
                  <c:v>2.4392947088899999E-3</c:v>
                </c:pt>
                <c:pt idx="542">
                  <c:v>2.4470542557499999E-3</c:v>
                </c:pt>
                <c:pt idx="543">
                  <c:v>2.45641125366E-3</c:v>
                </c:pt>
                <c:pt idx="544">
                  <c:v>2.4497166741600002E-3</c:v>
                </c:pt>
                <c:pt idx="545">
                  <c:v>2.4551181122700002E-3</c:v>
                </c:pt>
                <c:pt idx="546">
                  <c:v>2.4525315966499998E-3</c:v>
                </c:pt>
                <c:pt idx="547">
                  <c:v>2.4742123205199998E-3</c:v>
                </c:pt>
                <c:pt idx="548">
                  <c:v>2.4765706621100001E-3</c:v>
                </c:pt>
                <c:pt idx="549">
                  <c:v>2.4827327579300001E-3</c:v>
                </c:pt>
                <c:pt idx="550">
                  <c:v>2.5014467537400002E-3</c:v>
                </c:pt>
                <c:pt idx="551">
                  <c:v>2.50197923742E-3</c:v>
                </c:pt>
                <c:pt idx="552">
                  <c:v>2.4980234447899998E-3</c:v>
                </c:pt>
                <c:pt idx="553">
                  <c:v>2.5175742339299998E-3</c:v>
                </c:pt>
                <c:pt idx="554">
                  <c:v>2.5159006472699999E-3</c:v>
                </c:pt>
                <c:pt idx="555">
                  <c:v>2.5174983311399999E-3</c:v>
                </c:pt>
                <c:pt idx="556">
                  <c:v>2.5410810485500001E-3</c:v>
                </c:pt>
                <c:pt idx="557">
                  <c:v>2.5367448106400001E-3</c:v>
                </c:pt>
                <c:pt idx="558">
                  <c:v>2.5414612609900001E-3</c:v>
                </c:pt>
                <c:pt idx="559">
                  <c:v>2.55698035471E-3</c:v>
                </c:pt>
                <c:pt idx="560">
                  <c:v>2.5602513924200001E-3</c:v>
                </c:pt>
                <c:pt idx="561">
                  <c:v>2.5784331373900002E-3</c:v>
                </c:pt>
                <c:pt idx="562">
                  <c:v>2.5875619612599999E-3</c:v>
                </c:pt>
                <c:pt idx="563">
                  <c:v>2.5889312382799999E-3</c:v>
                </c:pt>
                <c:pt idx="564">
                  <c:v>2.5918979663399999E-3</c:v>
                </c:pt>
                <c:pt idx="565">
                  <c:v>2.5963103398699999E-3</c:v>
                </c:pt>
                <c:pt idx="566">
                  <c:v>2.5979839265300002E-3</c:v>
                </c:pt>
                <c:pt idx="567">
                  <c:v>2.6093188207600001E-3</c:v>
                </c:pt>
                <c:pt idx="568">
                  <c:v>2.6109924074299998E-3</c:v>
                </c:pt>
                <c:pt idx="569">
                  <c:v>2.6100794784700001E-3</c:v>
                </c:pt>
                <c:pt idx="570">
                  <c:v>2.6364009827400002E-3</c:v>
                </c:pt>
                <c:pt idx="571">
                  <c:v>2.6449973229300001E-3</c:v>
                </c:pt>
                <c:pt idx="572">
                  <c:v>2.6202735025399999E-3</c:v>
                </c:pt>
                <c:pt idx="573">
                  <c:v>2.64347577468E-3</c:v>
                </c:pt>
                <c:pt idx="574">
                  <c:v>2.6719272136699998E-3</c:v>
                </c:pt>
                <c:pt idx="575">
                  <c:v>2.6659173890900001E-3</c:v>
                </c:pt>
                <c:pt idx="576">
                  <c:v>2.6749703101800002E-3</c:v>
                </c:pt>
                <c:pt idx="577">
                  <c:v>2.6840991340600002E-3</c:v>
                </c:pt>
                <c:pt idx="578">
                  <c:v>2.6712426915800002E-3</c:v>
                </c:pt>
                <c:pt idx="579">
                  <c:v>2.6813603471999999E-3</c:v>
                </c:pt>
                <c:pt idx="580">
                  <c:v>2.68797879107E-3</c:v>
                </c:pt>
                <c:pt idx="581">
                  <c:v>2.6857727207200001E-3</c:v>
                </c:pt>
                <c:pt idx="582">
                  <c:v>2.6980205438999999E-3</c:v>
                </c:pt>
                <c:pt idx="583">
                  <c:v>2.7111812960399998E-3</c:v>
                </c:pt>
                <c:pt idx="584">
                  <c:v>2.7287541888699998E-3</c:v>
                </c:pt>
                <c:pt idx="585">
                  <c:v>2.7381111867700002E-3</c:v>
                </c:pt>
                <c:pt idx="586">
                  <c:v>2.7399370446800002E-3</c:v>
                </c:pt>
                <c:pt idx="587">
                  <c:v>2.7347640134400002E-3</c:v>
                </c:pt>
                <c:pt idx="588">
                  <c:v>2.74046952836E-3</c:v>
                </c:pt>
                <c:pt idx="589">
                  <c:v>2.7424474246799998E-3</c:v>
                </c:pt>
                <c:pt idx="590">
                  <c:v>2.7737896889400001E-3</c:v>
                </c:pt>
                <c:pt idx="591">
                  <c:v>2.77348537929E-3</c:v>
                </c:pt>
                <c:pt idx="592">
                  <c:v>2.7788104489399998E-3</c:v>
                </c:pt>
                <c:pt idx="593">
                  <c:v>2.7941772714300001E-3</c:v>
                </c:pt>
                <c:pt idx="594">
                  <c:v>2.80459946953E-3</c:v>
                </c:pt>
                <c:pt idx="595">
                  <c:v>2.8005675412700001E-3</c:v>
                </c:pt>
                <c:pt idx="596">
                  <c:v>2.8116742614699998E-3</c:v>
                </c:pt>
                <c:pt idx="597">
                  <c:v>2.8183686081299998E-3</c:v>
                </c:pt>
                <c:pt idx="598">
                  <c:v>2.8236939106100001E-3</c:v>
                </c:pt>
                <c:pt idx="599">
                  <c:v>2.8373110108099999E-3</c:v>
                </c:pt>
                <c:pt idx="600">
                  <c:v>2.8296275995699999E-3</c:v>
                </c:pt>
                <c:pt idx="601">
                  <c:v>2.8527539689099999E-3</c:v>
                </c:pt>
                <c:pt idx="602">
                  <c:v>2.8450703248399998E-3</c:v>
                </c:pt>
                <c:pt idx="603">
                  <c:v>2.86218686961E-3</c:v>
                </c:pt>
                <c:pt idx="604">
                  <c:v>2.85488390364E-3</c:v>
                </c:pt>
                <c:pt idx="605">
                  <c:v>2.8600569348799999E-3</c:v>
                </c:pt>
                <c:pt idx="606">
                  <c:v>2.8855414129800002E-3</c:v>
                </c:pt>
                <c:pt idx="607">
                  <c:v>2.89162737317E-3</c:v>
                </c:pt>
                <c:pt idx="608">
                  <c:v>2.89383344352E-3</c:v>
                </c:pt>
                <c:pt idx="609">
                  <c:v>2.8961917851099998E-3</c:v>
                </c:pt>
                <c:pt idx="610">
                  <c:v>2.91505805217E-3</c:v>
                </c:pt>
                <c:pt idx="611">
                  <c:v>2.93453270569E-3</c:v>
                </c:pt>
                <c:pt idx="612">
                  <c:v>2.9187095351500001E-3</c:v>
                </c:pt>
                <c:pt idx="613">
                  <c:v>2.92905559763E-3</c:v>
                </c:pt>
                <c:pt idx="614">
                  <c:v>2.95241014101E-3</c:v>
                </c:pt>
                <c:pt idx="615">
                  <c:v>2.9552248306600002E-3</c:v>
                </c:pt>
                <c:pt idx="616">
                  <c:v>2.9587240424E-3</c:v>
                </c:pt>
                <c:pt idx="617">
                  <c:v>2.9724934138400001E-3</c:v>
                </c:pt>
                <c:pt idx="618">
                  <c:v>2.96899396926E-3</c:v>
                </c:pt>
                <c:pt idx="619">
                  <c:v>2.9879363719400001E-3</c:v>
                </c:pt>
                <c:pt idx="620">
                  <c:v>2.9982824344200001E-3</c:v>
                </c:pt>
                <c:pt idx="621">
                  <c:v>3.01197567023E-3</c:v>
                </c:pt>
                <c:pt idx="622">
                  <c:v>3.0133449472500001E-3</c:v>
                </c:pt>
                <c:pt idx="623">
                  <c:v>3.0380687676399998E-3</c:v>
                </c:pt>
                <c:pt idx="624">
                  <c:v>3.0352540779900001E-3</c:v>
                </c:pt>
                <c:pt idx="625">
                  <c:v>3.0370797030599998E-3</c:v>
                </c:pt>
                <c:pt idx="626">
                  <c:v>3.04978410713E-3</c:v>
                </c:pt>
                <c:pt idx="627">
                  <c:v>3.0536637641500001E-3</c:v>
                </c:pt>
                <c:pt idx="628">
                  <c:v>3.0590649694199998E-3</c:v>
                </c:pt>
                <c:pt idx="629">
                  <c:v>3.0670526903099999E-3</c:v>
                </c:pt>
                <c:pt idx="630">
                  <c:v>3.0965693295000002E-3</c:v>
                </c:pt>
                <c:pt idx="631">
                  <c:v>3.1060022302000002E-3</c:v>
                </c:pt>
                <c:pt idx="632">
                  <c:v>3.1117838807399999E-3</c:v>
                </c:pt>
                <c:pt idx="633">
                  <c:v>3.1245641876E-3</c:v>
                </c:pt>
                <c:pt idx="634">
                  <c:v>3.1329323537600002E-3</c:v>
                </c:pt>
                <c:pt idx="635">
                  <c:v>3.1326280441100001E-3</c:v>
                </c:pt>
                <c:pt idx="636">
                  <c:v>3.1402353197300002E-3</c:v>
                </c:pt>
                <c:pt idx="637">
                  <c:v>3.17013217136E-3</c:v>
                </c:pt>
                <c:pt idx="638">
                  <c:v>3.1573518644999999E-3</c:v>
                </c:pt>
                <c:pt idx="639">
                  <c:v>3.2036046031900002E-3</c:v>
                </c:pt>
                <c:pt idx="640">
                  <c:v>3.1883898191199999E-3</c:v>
                </c:pt>
                <c:pt idx="641">
                  <c:v>3.21881915443E-3</c:v>
                </c:pt>
                <c:pt idx="642">
                  <c:v>3.22908908129E-3</c:v>
                </c:pt>
                <c:pt idx="643">
                  <c:v>3.2477271743100002E-3</c:v>
                </c:pt>
                <c:pt idx="644">
                  <c:v>3.25145479292E-3</c:v>
                </c:pt>
                <c:pt idx="645">
                  <c:v>3.2691799569899999E-3</c:v>
                </c:pt>
                <c:pt idx="646">
                  <c:v>3.2687233761E-3</c:v>
                </c:pt>
                <c:pt idx="647">
                  <c:v>3.2804387155900001E-3</c:v>
                </c:pt>
                <c:pt idx="648">
                  <c:v>3.3095749095099999E-3</c:v>
                </c:pt>
                <c:pt idx="649">
                  <c:v>3.31573677249E-3</c:v>
                </c:pt>
                <c:pt idx="650">
                  <c:v>3.3353636972600002E-3</c:v>
                </c:pt>
                <c:pt idx="651">
                  <c:v>3.3587943762499999E-3</c:v>
                </c:pt>
                <c:pt idx="652">
                  <c:v>3.3439600374500001E-3</c:v>
                </c:pt>
                <c:pt idx="653">
                  <c:v>3.3699772320700001E-3</c:v>
                </c:pt>
                <c:pt idx="654">
                  <c:v>3.3969832584300002E-3</c:v>
                </c:pt>
                <c:pt idx="655">
                  <c:v>3.4075574949399999E-3</c:v>
                </c:pt>
                <c:pt idx="656">
                  <c:v>3.4435400739299999E-3</c:v>
                </c:pt>
                <c:pt idx="657">
                  <c:v>3.44224693254E-3</c:v>
                </c:pt>
                <c:pt idx="658">
                  <c:v>3.4538861364099998E-3</c:v>
                </c:pt>
                <c:pt idx="659">
                  <c:v>3.47389350645E-3</c:v>
                </c:pt>
                <c:pt idx="660">
                  <c:v>3.4780774731200002E-3</c:v>
                </c:pt>
                <c:pt idx="661">
                  <c:v>3.5035621840500001E-3</c:v>
                </c:pt>
                <c:pt idx="662">
                  <c:v>3.5249388311099999E-3</c:v>
                </c:pt>
                <c:pt idx="663">
                  <c:v>3.54060996324E-3</c:v>
                </c:pt>
                <c:pt idx="664">
                  <c:v>3.5749189555599999E-3</c:v>
                </c:pt>
                <c:pt idx="665">
                  <c:v>3.5646490286999999E-3</c:v>
                </c:pt>
                <c:pt idx="666">
                  <c:v>3.5971323959500001E-3</c:v>
                </c:pt>
                <c:pt idx="667">
                  <c:v>3.6438414826999999E-3</c:v>
                </c:pt>
                <c:pt idx="668">
                  <c:v>3.65182920359E-3</c:v>
                </c:pt>
                <c:pt idx="669">
                  <c:v>3.65038379095E-3</c:v>
                </c:pt>
                <c:pt idx="670">
                  <c:v>3.6757162306499998E-3</c:v>
                </c:pt>
                <c:pt idx="671">
                  <c:v>3.6986905615800001E-3</c:v>
                </c:pt>
                <c:pt idx="672">
                  <c:v>3.71017749421E-3</c:v>
                </c:pt>
                <c:pt idx="673">
                  <c:v>3.74577986076E-3</c:v>
                </c:pt>
                <c:pt idx="674">
                  <c:v>3.7811540532900001E-3</c:v>
                </c:pt>
                <c:pt idx="675">
                  <c:v>3.7873920518900002E-3</c:v>
                </c:pt>
                <c:pt idx="676">
                  <c:v>3.8123442791399998E-3</c:v>
                </c:pt>
                <c:pt idx="677">
                  <c:v>3.83927416988E-3</c:v>
                </c:pt>
                <c:pt idx="678">
                  <c:v>3.8601183332500001E-3</c:v>
                </c:pt>
                <c:pt idx="679">
                  <c:v>3.88910225593E-3</c:v>
                </c:pt>
                <c:pt idx="680">
                  <c:v>3.9144349284499997E-3</c:v>
                </c:pt>
                <c:pt idx="681">
                  <c:v>3.9377133361999999E-3</c:v>
                </c:pt>
                <c:pt idx="682">
                  <c:v>3.9654797874400004E-3</c:v>
                </c:pt>
                <c:pt idx="683">
                  <c:v>3.9863241836400002E-3</c:v>
                </c:pt>
                <c:pt idx="684">
                  <c:v>4.0201768279100004E-3</c:v>
                </c:pt>
                <c:pt idx="685">
                  <c:v>4.0369890630200002E-3</c:v>
                </c:pt>
                <c:pt idx="686">
                  <c:v>4.05752891675E-3</c:v>
                </c:pt>
                <c:pt idx="687">
                  <c:v>4.0790578350400003E-3</c:v>
                </c:pt>
                <c:pt idx="688">
                  <c:v>4.1312440298500001E-3</c:v>
                </c:pt>
                <c:pt idx="689">
                  <c:v>4.1535333730300002E-3</c:v>
                </c:pt>
                <c:pt idx="690">
                  <c:v>4.1842670179900003E-3</c:v>
                </c:pt>
                <c:pt idx="691">
                  <c:v>4.2025246657399996E-3</c:v>
                </c:pt>
                <c:pt idx="692">
                  <c:v>4.2490819469100001E-3</c:v>
                </c:pt>
                <c:pt idx="693">
                  <c:v>4.2724362574499998E-3</c:v>
                </c:pt>
                <c:pt idx="694">
                  <c:v>4.3077343143499997E-3</c:v>
                </c:pt>
                <c:pt idx="695">
                  <c:v>4.3307086452800004E-3</c:v>
                </c:pt>
                <c:pt idx="696">
                  <c:v>4.3533784337299996E-3</c:v>
                </c:pt>
                <c:pt idx="697">
                  <c:v>4.3877637945099997E-3</c:v>
                </c:pt>
                <c:pt idx="698">
                  <c:v>4.4474052265300002E-3</c:v>
                </c:pt>
                <c:pt idx="699">
                  <c:v>4.4432971626499999E-3</c:v>
                </c:pt>
                <c:pt idx="700">
                  <c:v>4.4775302521900002E-3</c:v>
                </c:pt>
                <c:pt idx="701">
                  <c:v>4.5216530561400002E-3</c:v>
                </c:pt>
                <c:pt idx="702">
                  <c:v>4.53313998878E-3</c:v>
                </c:pt>
                <c:pt idx="703">
                  <c:v>4.5746760442900002E-3</c:v>
                </c:pt>
                <c:pt idx="704">
                  <c:v>4.6243518590900002E-3</c:v>
                </c:pt>
                <c:pt idx="705">
                  <c:v>4.6547814272299998E-3</c:v>
                </c:pt>
                <c:pt idx="706">
                  <c:v>4.6778316609599998E-3</c:v>
                </c:pt>
                <c:pt idx="707">
                  <c:v>4.7257579863100004E-3</c:v>
                </c:pt>
                <c:pt idx="708">
                  <c:v>4.7401357442100004E-3</c:v>
                </c:pt>
                <c:pt idx="709">
                  <c:v>4.7858557663900004E-3</c:v>
                </c:pt>
                <c:pt idx="710">
                  <c:v>4.8184916377099997E-3</c:v>
                </c:pt>
                <c:pt idx="711">
                  <c:v>4.8368251882500001E-3</c:v>
                </c:pt>
                <c:pt idx="712">
                  <c:v>4.9090189859300002E-3</c:v>
                </c:pt>
                <c:pt idx="713">
                  <c:v>4.9303956329799998E-3</c:v>
                </c:pt>
                <c:pt idx="714">
                  <c:v>4.9823536537600003E-3</c:v>
                </c:pt>
                <c:pt idx="715">
                  <c:v>5.0034257583300001E-3</c:v>
                </c:pt>
                <c:pt idx="716">
                  <c:v>5.0301277078700002E-3</c:v>
                </c:pt>
                <c:pt idx="717">
                  <c:v>5.0672516226799996E-3</c:v>
                </c:pt>
                <c:pt idx="718">
                  <c:v>5.12126367539E-3</c:v>
                </c:pt>
                <c:pt idx="719">
                  <c:v>5.1576266996600003E-3</c:v>
                </c:pt>
                <c:pt idx="720">
                  <c:v>5.1989345811299997E-3</c:v>
                </c:pt>
                <c:pt idx="721">
                  <c:v>5.2435896359400002E-3</c:v>
                </c:pt>
                <c:pt idx="722">
                  <c:v>5.2803331054699998E-3</c:v>
                </c:pt>
                <c:pt idx="723">
                  <c:v>5.3305416367900003E-3</c:v>
                </c:pt>
                <c:pt idx="724">
                  <c:v>5.3653833456299999E-3</c:v>
                </c:pt>
                <c:pt idx="725">
                  <c:v>5.4103429429200002E-3</c:v>
                </c:pt>
                <c:pt idx="726">
                  <c:v>5.4501290433100003E-3</c:v>
                </c:pt>
                <c:pt idx="727">
                  <c:v>5.4964576847899996E-3</c:v>
                </c:pt>
                <c:pt idx="728">
                  <c:v>5.5258981883500001E-3</c:v>
                </c:pt>
                <c:pt idx="729">
                  <c:v>5.5719227530099998E-3</c:v>
                </c:pt>
                <c:pt idx="730">
                  <c:v>5.6089702993599999E-3</c:v>
                </c:pt>
                <c:pt idx="731">
                  <c:v>5.6455619633199996E-3</c:v>
                </c:pt>
                <c:pt idx="732">
                  <c:v>5.6939446367299997E-3</c:v>
                </c:pt>
                <c:pt idx="733">
                  <c:v>5.7575418613899998E-3</c:v>
                </c:pt>
                <c:pt idx="734">
                  <c:v>5.7926876470400001E-3</c:v>
                </c:pt>
                <c:pt idx="735">
                  <c:v>5.8473087847199998E-3</c:v>
                </c:pt>
                <c:pt idx="736">
                  <c:v>5.89249609038E-3</c:v>
                </c:pt>
                <c:pt idx="737">
                  <c:v>5.94894262031E-3</c:v>
                </c:pt>
                <c:pt idx="738">
                  <c:v>5.9677329845700001E-3</c:v>
                </c:pt>
                <c:pt idx="739">
                  <c:v>6.0152788646499998E-3</c:v>
                </c:pt>
                <c:pt idx="740">
                  <c:v>6.07446394861E-3</c:v>
                </c:pt>
                <c:pt idx="741">
                  <c:v>6.11014245078E-3</c:v>
                </c:pt>
                <c:pt idx="742">
                  <c:v>6.15928554907E-3</c:v>
                </c:pt>
                <c:pt idx="743">
                  <c:v>6.2384023331100002E-3</c:v>
                </c:pt>
                <c:pt idx="744">
                  <c:v>6.2551381997800002E-3</c:v>
                </c:pt>
                <c:pt idx="745">
                  <c:v>6.3056512735799996E-3</c:v>
                </c:pt>
                <c:pt idx="746">
                  <c:v>6.3706175424199998E-3</c:v>
                </c:pt>
                <c:pt idx="747">
                  <c:v>6.4042420126500001E-3</c:v>
                </c:pt>
                <c:pt idx="748">
                  <c:v>6.4622862264499996E-3</c:v>
                </c:pt>
                <c:pt idx="749">
                  <c:v>6.5152333118000004E-3</c:v>
                </c:pt>
                <c:pt idx="750">
                  <c:v>6.5625510178499999E-3</c:v>
                </c:pt>
                <c:pt idx="751">
                  <c:v>6.60690199584E-3</c:v>
                </c:pt>
                <c:pt idx="752">
                  <c:v>6.6529260948299997E-3</c:v>
                </c:pt>
                <c:pt idx="753">
                  <c:v>6.6876919008799999E-3</c:v>
                </c:pt>
                <c:pt idx="754">
                  <c:v>6.7433016374699997E-3</c:v>
                </c:pt>
                <c:pt idx="755">
                  <c:v>6.8033994175499997E-3</c:v>
                </c:pt>
                <c:pt idx="756">
                  <c:v>6.8485871888700001E-3</c:v>
                </c:pt>
                <c:pt idx="757">
                  <c:v>6.9004693068600003E-3</c:v>
                </c:pt>
                <c:pt idx="758">
                  <c:v>6.9501451216600002E-3</c:v>
                </c:pt>
                <c:pt idx="759">
                  <c:v>7.0004295557700002E-3</c:v>
                </c:pt>
                <c:pt idx="760">
                  <c:v>7.0568001829099999E-3</c:v>
                </c:pt>
                <c:pt idx="761">
                  <c:v>7.1287658065599998E-3</c:v>
                </c:pt>
                <c:pt idx="762">
                  <c:v>7.1691605262500001E-3</c:v>
                </c:pt>
                <c:pt idx="763">
                  <c:v>7.2309323586500001E-3</c:v>
                </c:pt>
                <c:pt idx="764">
                  <c:v>7.2958227247000001E-3</c:v>
                </c:pt>
                <c:pt idx="765">
                  <c:v>7.3338598012900004E-3</c:v>
                </c:pt>
                <c:pt idx="766">
                  <c:v>7.3836115188900004E-3</c:v>
                </c:pt>
                <c:pt idx="767">
                  <c:v>7.4464483186599999E-3</c:v>
                </c:pt>
                <c:pt idx="768">
                  <c:v>7.4939182959500002E-3</c:v>
                </c:pt>
                <c:pt idx="769">
                  <c:v>7.5645903125400003E-3</c:v>
                </c:pt>
                <c:pt idx="770">
                  <c:v>7.6288725249500002E-3</c:v>
                </c:pt>
                <c:pt idx="771">
                  <c:v>7.6866880990600003E-3</c:v>
                </c:pt>
                <c:pt idx="772">
                  <c:v>7.7340058051000001E-3</c:v>
                </c:pt>
                <c:pt idx="773">
                  <c:v>7.8006461262700002E-3</c:v>
                </c:pt>
                <c:pt idx="774">
                  <c:v>7.8554190695300005E-3</c:v>
                </c:pt>
                <c:pt idx="775">
                  <c:v>7.9356767237199997E-3</c:v>
                </c:pt>
                <c:pt idx="776">
                  <c:v>8.0089354887599995E-3</c:v>
                </c:pt>
                <c:pt idx="777">
                  <c:v>8.0333547666699995E-3</c:v>
                </c:pt>
                <c:pt idx="778">
                  <c:v>8.0763362348099995E-3</c:v>
                </c:pt>
                <c:pt idx="779">
                  <c:v>8.1336954608599993E-3</c:v>
                </c:pt>
                <c:pt idx="780">
                  <c:v>8.2287117838899995E-3</c:v>
                </c:pt>
                <c:pt idx="781">
                  <c:v>8.2845492288500001E-3</c:v>
                </c:pt>
                <c:pt idx="782">
                  <c:v>8.35301540792E-3</c:v>
                </c:pt>
                <c:pt idx="783">
                  <c:v>8.38428176939E-3</c:v>
                </c:pt>
                <c:pt idx="784">
                  <c:v>8.4586814045899995E-3</c:v>
                </c:pt>
                <c:pt idx="785">
                  <c:v>8.5155842825800007E-3</c:v>
                </c:pt>
                <c:pt idx="786">
                  <c:v>8.5880067199499994E-3</c:v>
                </c:pt>
                <c:pt idx="787">
                  <c:v>8.6383670568499996E-3</c:v>
                </c:pt>
                <c:pt idx="788">
                  <c:v>8.7129948660700004E-3</c:v>
                </c:pt>
                <c:pt idx="789">
                  <c:v>8.77354945987E-3</c:v>
                </c:pt>
                <c:pt idx="790">
                  <c:v>8.8062612339900002E-3</c:v>
                </c:pt>
                <c:pt idx="791">
                  <c:v>8.8570779189500008E-3</c:v>
                </c:pt>
                <c:pt idx="792">
                  <c:v>8.9345965534399999E-3</c:v>
                </c:pt>
                <c:pt idx="793">
                  <c:v>9.0140178799599999E-3</c:v>
                </c:pt>
                <c:pt idx="794">
                  <c:v>9.0624000877100007E-3</c:v>
                </c:pt>
                <c:pt idx="795">
                  <c:v>9.1204438358499992E-3</c:v>
                </c:pt>
                <c:pt idx="796">
                  <c:v>9.2025278136100008E-3</c:v>
                </c:pt>
                <c:pt idx="797">
                  <c:v>9.2633860185699999E-3</c:v>
                </c:pt>
                <c:pt idx="798">
                  <c:v>9.3268314376500003E-3</c:v>
                </c:pt>
                <c:pt idx="799">
                  <c:v>9.3854079023000005E-3</c:v>
                </c:pt>
                <c:pt idx="800">
                  <c:v>9.4636119902099993E-3</c:v>
                </c:pt>
                <c:pt idx="801">
                  <c:v>9.5090270042400005E-3</c:v>
                </c:pt>
                <c:pt idx="802">
                  <c:v>9.5650171861099993E-3</c:v>
                </c:pt>
                <c:pt idx="803">
                  <c:v>9.6472529694400008E-3</c:v>
                </c:pt>
                <c:pt idx="804">
                  <c:v>9.7020259127000002E-3</c:v>
                </c:pt>
                <c:pt idx="805">
                  <c:v>9.7682857885999994E-3</c:v>
                </c:pt>
                <c:pt idx="806">
                  <c:v>9.8272422328600003E-3</c:v>
                </c:pt>
                <c:pt idx="807">
                  <c:v>9.90103371441E-3</c:v>
                </c:pt>
                <c:pt idx="808">
                  <c:v>9.9523831158899994E-3</c:v>
                </c:pt>
                <c:pt idx="809">
                  <c:v>1.00383460522E-2</c:v>
                </c:pt>
                <c:pt idx="810">
                  <c:v>1.00713623688E-2</c:v>
                </c:pt>
                <c:pt idx="811">
                  <c:v>1.01582380012E-2</c:v>
                </c:pt>
                <c:pt idx="812">
                  <c:v>1.02324094623E-2</c:v>
                </c:pt>
                <c:pt idx="813">
                  <c:v>1.0290529578900001E-2</c:v>
                </c:pt>
                <c:pt idx="814">
                  <c:v>1.03616584092E-2</c:v>
                </c:pt>
                <c:pt idx="815">
                  <c:v>1.04166595265E-2</c:v>
                </c:pt>
                <c:pt idx="816">
                  <c:v>1.04918964207E-2</c:v>
                </c:pt>
                <c:pt idx="817">
                  <c:v>1.05657633394E-2</c:v>
                </c:pt>
                <c:pt idx="818">
                  <c:v>1.0622590780299999E-2</c:v>
                </c:pt>
                <c:pt idx="819">
                  <c:v>1.06947841123E-2</c:v>
                </c:pt>
                <c:pt idx="820">
                  <c:v>1.0778236202900001E-2</c:v>
                </c:pt>
                <c:pt idx="821">
                  <c:v>1.08426706865E-2</c:v>
                </c:pt>
                <c:pt idx="822">
                  <c:v>1.0899801738599999E-2</c:v>
                </c:pt>
                <c:pt idx="823">
                  <c:v>1.09712351114E-2</c:v>
                </c:pt>
                <c:pt idx="824">
                  <c:v>1.1045406572499999E-2</c:v>
                </c:pt>
                <c:pt idx="825">
                  <c:v>1.1112731881400001E-2</c:v>
                </c:pt>
                <c:pt idx="826">
                  <c:v>1.11757200211E-2</c:v>
                </c:pt>
                <c:pt idx="827">
                  <c:v>1.1259933933599999E-2</c:v>
                </c:pt>
                <c:pt idx="828">
                  <c:v>1.13182822242E-2</c:v>
                </c:pt>
                <c:pt idx="829">
                  <c:v>1.139846351E-2</c:v>
                </c:pt>
                <c:pt idx="830">
                  <c:v>1.14536164328E-2</c:v>
                </c:pt>
                <c:pt idx="831">
                  <c:v>1.15289296955E-2</c:v>
                </c:pt>
                <c:pt idx="832">
                  <c:v>1.1592070572100001E-2</c:v>
                </c:pt>
                <c:pt idx="833">
                  <c:v>1.16530051455E-2</c:v>
                </c:pt>
                <c:pt idx="834">
                  <c:v>1.17206340656E-2</c:v>
                </c:pt>
                <c:pt idx="835">
                  <c:v>1.18004353717E-2</c:v>
                </c:pt>
                <c:pt idx="836">
                  <c:v>1.1859011836300001E-2</c:v>
                </c:pt>
                <c:pt idx="837">
                  <c:v>1.1913632974000001E-2</c:v>
                </c:pt>
                <c:pt idx="838">
                  <c:v>1.20135173202E-2</c:v>
                </c:pt>
                <c:pt idx="839">
                  <c:v>1.20752127841E-2</c:v>
                </c:pt>
                <c:pt idx="840">
                  <c:v>1.2172662653E-2</c:v>
                </c:pt>
                <c:pt idx="841">
                  <c:v>1.22319236398E-2</c:v>
                </c:pt>
                <c:pt idx="842">
                  <c:v>1.23102031648E-2</c:v>
                </c:pt>
                <c:pt idx="843">
                  <c:v>1.23720513657E-2</c:v>
                </c:pt>
                <c:pt idx="844">
                  <c:v>1.24424193054E-2</c:v>
                </c:pt>
                <c:pt idx="845">
                  <c:v>1.2510124593999999E-2</c:v>
                </c:pt>
                <c:pt idx="846">
                  <c:v>1.25854369253E-2</c:v>
                </c:pt>
                <c:pt idx="847">
                  <c:v>1.26768015325E-2</c:v>
                </c:pt>
                <c:pt idx="848">
                  <c:v>1.27268573269E-2</c:v>
                </c:pt>
                <c:pt idx="849">
                  <c:v>1.28146465868E-2</c:v>
                </c:pt>
                <c:pt idx="850">
                  <c:v>1.28854708746E-2</c:v>
                </c:pt>
                <c:pt idx="851">
                  <c:v>1.2930886819999999E-2</c:v>
                </c:pt>
                <c:pt idx="852">
                  <c:v>1.3005438260699999E-2</c:v>
                </c:pt>
                <c:pt idx="853">
                  <c:v>1.30902603269E-2</c:v>
                </c:pt>
                <c:pt idx="854">
                  <c:v>1.31566729397E-2</c:v>
                </c:pt>
                <c:pt idx="855">
                  <c:v>1.32172266021E-2</c:v>
                </c:pt>
                <c:pt idx="856">
                  <c:v>1.33130792528E-2</c:v>
                </c:pt>
                <c:pt idx="857">
                  <c:v>1.33696021512E-2</c:v>
                </c:pt>
                <c:pt idx="858">
                  <c:v>1.34647702798E-2</c:v>
                </c:pt>
                <c:pt idx="859">
                  <c:v>1.3521596789400001E-2</c:v>
                </c:pt>
                <c:pt idx="860">
                  <c:v>1.3602843508099999E-2</c:v>
                </c:pt>
                <c:pt idx="861">
                  <c:v>1.3690708205100001E-2</c:v>
                </c:pt>
                <c:pt idx="862">
                  <c:v>1.37298097834E-2</c:v>
                </c:pt>
                <c:pt idx="863">
                  <c:v>1.3790668919699999E-2</c:v>
                </c:pt>
                <c:pt idx="864">
                  <c:v>1.38792181388E-2</c:v>
                </c:pt>
                <c:pt idx="865">
                  <c:v>1.39300348237E-2</c:v>
                </c:pt>
                <c:pt idx="866">
                  <c:v>1.4025279320799999E-2</c:v>
                </c:pt>
                <c:pt idx="867">
                  <c:v>1.40767805278E-2</c:v>
                </c:pt>
                <c:pt idx="868">
                  <c:v>1.4166243374299999E-2</c:v>
                </c:pt>
                <c:pt idx="869">
                  <c:v>1.4245968312E-2</c:v>
                </c:pt>
                <c:pt idx="870">
                  <c:v>1.43200634047E-2</c:v>
                </c:pt>
                <c:pt idx="871">
                  <c:v>1.4389062300299999E-2</c:v>
                </c:pt>
                <c:pt idx="872">
                  <c:v>1.44524313509E-2</c:v>
                </c:pt>
                <c:pt idx="873">
                  <c:v>1.45240928978E-2</c:v>
                </c:pt>
                <c:pt idx="874">
                  <c:v>1.45908854902E-2</c:v>
                </c:pt>
                <c:pt idx="875">
                  <c:v>1.46614052355E-2</c:v>
                </c:pt>
                <c:pt idx="876">
                  <c:v>1.4725002460200001E-2</c:v>
                </c:pt>
                <c:pt idx="877">
                  <c:v>1.48006957024E-2</c:v>
                </c:pt>
                <c:pt idx="878">
                  <c:v>1.4885897748200001E-2</c:v>
                </c:pt>
                <c:pt idx="879">
                  <c:v>1.49754360318E-2</c:v>
                </c:pt>
                <c:pt idx="880">
                  <c:v>1.50185702369E-2</c:v>
                </c:pt>
                <c:pt idx="881">
                  <c:v>1.5086047351399999E-2</c:v>
                </c:pt>
                <c:pt idx="882">
                  <c:v>1.5161664225199999E-2</c:v>
                </c:pt>
                <c:pt idx="883">
                  <c:v>1.52229033411E-2</c:v>
                </c:pt>
                <c:pt idx="884">
                  <c:v>1.53291774914E-2</c:v>
                </c:pt>
                <c:pt idx="885">
                  <c:v>1.53991654515E-2</c:v>
                </c:pt>
                <c:pt idx="886">
                  <c:v>1.5461165458E-2</c:v>
                </c:pt>
                <c:pt idx="887">
                  <c:v>1.55414985493E-2</c:v>
                </c:pt>
                <c:pt idx="888">
                  <c:v>1.56365912408E-2</c:v>
                </c:pt>
                <c:pt idx="889">
                  <c:v>1.56914386898E-2</c:v>
                </c:pt>
                <c:pt idx="890">
                  <c:v>1.57717727125E-2</c:v>
                </c:pt>
                <c:pt idx="891">
                  <c:v>1.58422924578E-2</c:v>
                </c:pt>
                <c:pt idx="892">
                  <c:v>1.5914106741500001E-2</c:v>
                </c:pt>
                <c:pt idx="893">
                  <c:v>1.59927662462E-2</c:v>
                </c:pt>
                <c:pt idx="894">
                  <c:v>1.60636659712E-2</c:v>
                </c:pt>
                <c:pt idx="895">
                  <c:v>1.6143847256900001E-2</c:v>
                </c:pt>
                <c:pt idx="896">
                  <c:v>1.6210488974999999E-2</c:v>
                </c:pt>
                <c:pt idx="897">
                  <c:v>1.63146331906E-2</c:v>
                </c:pt>
                <c:pt idx="898">
                  <c:v>1.63834802806E-2</c:v>
                </c:pt>
                <c:pt idx="899">
                  <c:v>1.6459172591599999E-2</c:v>
                </c:pt>
                <c:pt idx="900">
                  <c:v>1.6530225053399999E-2</c:v>
                </c:pt>
                <c:pt idx="901">
                  <c:v>1.6615960746999999E-2</c:v>
                </c:pt>
                <c:pt idx="902">
                  <c:v>1.6700325533699999E-2</c:v>
                </c:pt>
                <c:pt idx="903">
                  <c:v>1.67602710426E-2</c:v>
                </c:pt>
                <c:pt idx="904">
                  <c:v>1.68383978307E-2</c:v>
                </c:pt>
                <c:pt idx="905">
                  <c:v>1.6905799508099999E-2</c:v>
                </c:pt>
                <c:pt idx="906">
                  <c:v>1.69854480773E-2</c:v>
                </c:pt>
                <c:pt idx="907">
                  <c:v>1.7060989514000001E-2</c:v>
                </c:pt>
                <c:pt idx="908">
                  <c:v>1.7138279974500001E-2</c:v>
                </c:pt>
                <c:pt idx="909">
                  <c:v>1.7209561541699999E-2</c:v>
                </c:pt>
                <c:pt idx="910">
                  <c:v>1.7280461266599999E-2</c:v>
                </c:pt>
                <c:pt idx="911">
                  <c:v>1.7351133748899999E-2</c:v>
                </c:pt>
                <c:pt idx="912">
                  <c:v>1.7434738576399999E-2</c:v>
                </c:pt>
                <c:pt idx="913">
                  <c:v>1.7522299662200001E-2</c:v>
                </c:pt>
                <c:pt idx="914">
                  <c:v>1.7583614215300001E-2</c:v>
                </c:pt>
                <c:pt idx="915">
                  <c:v>1.7653450369800001E-2</c:v>
                </c:pt>
                <c:pt idx="916">
                  <c:v>1.77193284035E-2</c:v>
                </c:pt>
                <c:pt idx="917">
                  <c:v>1.7830776050699999E-2</c:v>
                </c:pt>
                <c:pt idx="918">
                  <c:v>1.78496427834E-2</c:v>
                </c:pt>
                <c:pt idx="919">
                  <c:v>1.7941996455200001E-2</c:v>
                </c:pt>
                <c:pt idx="920">
                  <c:v>1.80168524384E-2</c:v>
                </c:pt>
                <c:pt idx="921">
                  <c:v>1.8102891743200001E-2</c:v>
                </c:pt>
                <c:pt idx="922">
                  <c:v>1.8176529556499999E-2</c:v>
                </c:pt>
                <c:pt idx="923">
                  <c:v>1.8249256536399999E-2</c:v>
                </c:pt>
                <c:pt idx="924">
                  <c:v>1.8327839672599999E-2</c:v>
                </c:pt>
                <c:pt idx="925">
                  <c:v>1.8389306962500001E-2</c:v>
                </c:pt>
                <c:pt idx="926">
                  <c:v>1.8465077504500001E-2</c:v>
                </c:pt>
                <c:pt idx="927">
                  <c:v>1.8554767593699999E-2</c:v>
                </c:pt>
                <c:pt idx="928">
                  <c:v>1.8611745908899999E-2</c:v>
                </c:pt>
                <c:pt idx="929">
                  <c:v>1.8684549257199999E-2</c:v>
                </c:pt>
                <c:pt idx="930">
                  <c:v>1.8765719607499998E-2</c:v>
                </c:pt>
                <c:pt idx="931">
                  <c:v>1.8840955570300001E-2</c:v>
                </c:pt>
                <c:pt idx="932">
                  <c:v>1.8901510164100001E-2</c:v>
                </c:pt>
                <c:pt idx="933">
                  <c:v>1.89902111888E-2</c:v>
                </c:pt>
                <c:pt idx="934">
                  <c:v>1.9061645492900001E-2</c:v>
                </c:pt>
                <c:pt idx="935">
                  <c:v>1.9134826958199999E-2</c:v>
                </c:pt>
                <c:pt idx="936">
                  <c:v>1.9213106483200001E-2</c:v>
                </c:pt>
                <c:pt idx="937">
                  <c:v>1.92970167845E-2</c:v>
                </c:pt>
                <c:pt idx="938">
                  <c:v>1.9364265725E-2</c:v>
                </c:pt>
                <c:pt idx="939">
                  <c:v>1.9461791962399999E-2</c:v>
                </c:pt>
                <c:pt idx="940">
                  <c:v>1.9536115229099999E-2</c:v>
                </c:pt>
                <c:pt idx="941">
                  <c:v>1.9599484279799999E-2</c:v>
                </c:pt>
                <c:pt idx="942">
                  <c:v>1.9685218110699999E-2</c:v>
                </c:pt>
                <c:pt idx="943">
                  <c:v>1.9743263721499999E-2</c:v>
                </c:pt>
                <c:pt idx="944">
                  <c:v>1.9823519513000001E-2</c:v>
                </c:pt>
                <c:pt idx="945">
                  <c:v>1.9904689863300001E-2</c:v>
                </c:pt>
                <c:pt idx="946">
                  <c:v>1.9974296912600002E-2</c:v>
                </c:pt>
                <c:pt idx="947">
                  <c:v>2.0054630935200001E-2</c:v>
                </c:pt>
                <c:pt idx="948">
                  <c:v>2.01354213059E-2</c:v>
                </c:pt>
                <c:pt idx="949">
                  <c:v>2.0201604813299998E-2</c:v>
                </c:pt>
                <c:pt idx="950">
                  <c:v>2.0292816683700001E-2</c:v>
                </c:pt>
                <c:pt idx="951">
                  <c:v>2.03777905554E-2</c:v>
                </c:pt>
                <c:pt idx="952">
                  <c:v>2.0437281578799999E-2</c:v>
                </c:pt>
                <c:pt idx="953">
                  <c:v>2.0516853779600001E-2</c:v>
                </c:pt>
                <c:pt idx="954">
                  <c:v>2.05979477614E-2</c:v>
                </c:pt>
                <c:pt idx="955">
                  <c:v>2.06854324788E-2</c:v>
                </c:pt>
                <c:pt idx="956">
                  <c:v>2.07462906837E-2</c:v>
                </c:pt>
                <c:pt idx="957">
                  <c:v>2.08131596446E-2</c:v>
                </c:pt>
                <c:pt idx="958">
                  <c:v>2.0906653255200001E-2</c:v>
                </c:pt>
                <c:pt idx="959">
                  <c:v>2.0960362628099999E-2</c:v>
                </c:pt>
                <c:pt idx="960">
                  <c:v>2.10213717073E-2</c:v>
                </c:pt>
                <c:pt idx="961">
                  <c:v>2.11088564247E-2</c:v>
                </c:pt>
                <c:pt idx="962">
                  <c:v>2.11819633842E-2</c:v>
                </c:pt>
                <c:pt idx="963">
                  <c:v>2.1267089992800001E-2</c:v>
                </c:pt>
                <c:pt idx="964">
                  <c:v>2.1321253851100001E-2</c:v>
                </c:pt>
                <c:pt idx="965">
                  <c:v>2.14017406106E-2</c:v>
                </c:pt>
                <c:pt idx="966">
                  <c:v>2.1491125226E-2</c:v>
                </c:pt>
                <c:pt idx="967">
                  <c:v>2.15646885335E-2</c:v>
                </c:pt>
                <c:pt idx="968">
                  <c:v>2.1643880754700001E-2</c:v>
                </c:pt>
                <c:pt idx="969">
                  <c:v>2.17222366482E-2</c:v>
                </c:pt>
                <c:pt idx="970">
                  <c:v>2.1768566220999999E-2</c:v>
                </c:pt>
                <c:pt idx="971">
                  <c:v>2.1854300051899998E-2</c:v>
                </c:pt>
                <c:pt idx="972">
                  <c:v>2.1941024810100001E-2</c:v>
                </c:pt>
                <c:pt idx="973">
                  <c:v>2.2005610168000001E-2</c:v>
                </c:pt>
                <c:pt idx="974">
                  <c:v>2.2094313055300002E-2</c:v>
                </c:pt>
                <c:pt idx="975">
                  <c:v>2.2172819823000001E-2</c:v>
                </c:pt>
                <c:pt idx="976">
                  <c:v>2.2263042628799998E-2</c:v>
                </c:pt>
                <c:pt idx="977">
                  <c:v>2.2317359224000001E-2</c:v>
                </c:pt>
                <c:pt idx="978">
                  <c:v>2.2413440048699999E-2</c:v>
                </c:pt>
                <c:pt idx="979">
                  <c:v>2.2479092702299999E-2</c:v>
                </c:pt>
                <c:pt idx="980">
                  <c:v>2.25616320968E-2</c:v>
                </c:pt>
                <c:pt idx="981">
                  <c:v>2.2623250260900001E-2</c:v>
                </c:pt>
                <c:pt idx="982">
                  <c:v>2.2700769826799999E-2</c:v>
                </c:pt>
                <c:pt idx="983">
                  <c:v>2.2792210802400001E-2</c:v>
                </c:pt>
                <c:pt idx="984">
                  <c:v>2.2879237309099999E-2</c:v>
                </c:pt>
                <c:pt idx="985">
                  <c:v>2.29245778173E-2</c:v>
                </c:pt>
                <c:pt idx="986">
                  <c:v>2.3016018793000002E-2</c:v>
                </c:pt>
                <c:pt idx="987">
                  <c:v>2.3076724260999999E-2</c:v>
                </c:pt>
                <c:pt idx="988">
                  <c:v>2.3157591000200001E-2</c:v>
                </c:pt>
                <c:pt idx="989">
                  <c:v>2.3232217878099998E-2</c:v>
                </c:pt>
                <c:pt idx="990">
                  <c:v>2.3296425119E-2</c:v>
                </c:pt>
                <c:pt idx="991">
                  <c:v>2.3367248475600001E-2</c:v>
                </c:pt>
                <c:pt idx="992">
                  <c:v>2.34468989074E-2</c:v>
                </c:pt>
                <c:pt idx="993">
                  <c:v>2.35216021538E-2</c:v>
                </c:pt>
                <c:pt idx="994">
                  <c:v>2.36194320023E-2</c:v>
                </c:pt>
                <c:pt idx="995">
                  <c:v>2.3686986416600001E-2</c:v>
                </c:pt>
                <c:pt idx="996">
                  <c:v>2.3751191794900001E-2</c:v>
                </c:pt>
                <c:pt idx="997">
                  <c:v>2.3818364366900002E-2</c:v>
                </c:pt>
                <c:pt idx="998">
                  <c:v>2.3892384022500001E-2</c:v>
                </c:pt>
                <c:pt idx="999">
                  <c:v>2.3973021656300001E-2</c:v>
                </c:pt>
                <c:pt idx="1000">
                  <c:v>2.4041412398199999E-2</c:v>
                </c:pt>
                <c:pt idx="1001">
                  <c:v>2.4129504337899999E-2</c:v>
                </c:pt>
                <c:pt idx="1002">
                  <c:v>2.4229770526300001E-2</c:v>
                </c:pt>
                <c:pt idx="1003">
                  <c:v>2.4286063388E-2</c:v>
                </c:pt>
                <c:pt idx="1004">
                  <c:v>2.4357574060600001E-2</c:v>
                </c:pt>
                <c:pt idx="1005">
                  <c:v>2.4428397417100001E-2</c:v>
                </c:pt>
                <c:pt idx="1006">
                  <c:v>2.45101004839E-2</c:v>
                </c:pt>
                <c:pt idx="1007">
                  <c:v>2.4592412635700001E-2</c:v>
                </c:pt>
                <c:pt idx="1008">
                  <c:v>2.4664454162099999E-2</c:v>
                </c:pt>
                <c:pt idx="1009">
                  <c:v>2.4728659540399999E-2</c:v>
                </c:pt>
                <c:pt idx="1010">
                  <c:v>2.4800168350300002E-2</c:v>
                </c:pt>
                <c:pt idx="1011">
                  <c:v>2.48881857842E-2</c:v>
                </c:pt>
                <c:pt idx="1012">
                  <c:v>2.4960150942199999E-2</c:v>
                </c:pt>
                <c:pt idx="1013">
                  <c:v>2.5038126856100001E-2</c:v>
                </c:pt>
                <c:pt idx="1014">
                  <c:v>2.5099288672200001E-2</c:v>
                </c:pt>
                <c:pt idx="1015">
                  <c:v>2.5180839002100001E-2</c:v>
                </c:pt>
                <c:pt idx="1016">
                  <c:v>2.5248849764499998E-2</c:v>
                </c:pt>
                <c:pt idx="1017">
                  <c:v>2.5323020294299999E-2</c:v>
                </c:pt>
                <c:pt idx="1018">
                  <c:v>2.5392170995500001E-2</c:v>
                </c:pt>
                <c:pt idx="1019">
                  <c:v>2.5480417534700001E-2</c:v>
                </c:pt>
                <c:pt idx="1020">
                  <c:v>2.5559609755899999E-2</c:v>
                </c:pt>
                <c:pt idx="1021">
                  <c:v>2.56359875202E-2</c:v>
                </c:pt>
                <c:pt idx="1022">
                  <c:v>2.5698823854300001E-2</c:v>
                </c:pt>
                <c:pt idx="1023">
                  <c:v>2.5761736556899999E-2</c:v>
                </c:pt>
                <c:pt idx="1024">
                  <c:v>2.5850437581500001E-2</c:v>
                </c:pt>
                <c:pt idx="1025">
                  <c:v>2.59271208197E-2</c:v>
                </c:pt>
                <c:pt idx="1026">
                  <c:v>2.59921625257E-2</c:v>
                </c:pt>
                <c:pt idx="1027">
                  <c:v>2.6084363460499999E-2</c:v>
                </c:pt>
                <c:pt idx="1028">
                  <c:v>2.61770971119E-2</c:v>
                </c:pt>
                <c:pt idx="1029">
                  <c:v>2.6248455047600001E-2</c:v>
                </c:pt>
                <c:pt idx="1030">
                  <c:v>2.63169202954E-2</c:v>
                </c:pt>
                <c:pt idx="1031">
                  <c:v>2.6378996670200001E-2</c:v>
                </c:pt>
                <c:pt idx="1032">
                  <c:v>2.6451950892799999E-2</c:v>
                </c:pt>
                <c:pt idx="1033">
                  <c:v>2.6543010026199999E-2</c:v>
                </c:pt>
                <c:pt idx="1034">
                  <c:v>2.65942849219E-2</c:v>
                </c:pt>
                <c:pt idx="1035">
                  <c:v>2.66899839044E-2</c:v>
                </c:pt>
                <c:pt idx="1036">
                  <c:v>2.6771230623099999E-2</c:v>
                </c:pt>
                <c:pt idx="1037">
                  <c:v>2.6819309219700001E-2</c:v>
                </c:pt>
                <c:pt idx="1038">
                  <c:v>2.69089248031E-2</c:v>
                </c:pt>
                <c:pt idx="1039">
                  <c:v>2.6997778564699999E-2</c:v>
                </c:pt>
                <c:pt idx="1040">
                  <c:v>2.70703528076E-2</c:v>
                </c:pt>
                <c:pt idx="1041">
                  <c:v>2.7128929272300002E-2</c:v>
                </c:pt>
                <c:pt idx="1042">
                  <c:v>2.7211315929900001E-2</c:v>
                </c:pt>
                <c:pt idx="1043">
                  <c:v>2.7281302958700002E-2</c:v>
                </c:pt>
                <c:pt idx="1044">
                  <c:v>2.7362855151299999E-2</c:v>
                </c:pt>
                <c:pt idx="1045">
                  <c:v>2.7441894635600001E-2</c:v>
                </c:pt>
                <c:pt idx="1046">
                  <c:v>2.75062527508E-2</c:v>
                </c:pt>
                <c:pt idx="1047">
                  <c:v>2.75768488646E-2</c:v>
                </c:pt>
                <c:pt idx="1048">
                  <c:v>2.7672320604299999E-2</c:v>
                </c:pt>
                <c:pt idx="1049">
                  <c:v>2.7709065005200002E-2</c:v>
                </c:pt>
                <c:pt idx="1050">
                  <c:v>2.7806514874100002E-2</c:v>
                </c:pt>
                <c:pt idx="1051">
                  <c:v>2.7881370857400001E-2</c:v>
                </c:pt>
                <c:pt idx="1052">
                  <c:v>2.7982929721499999E-2</c:v>
                </c:pt>
                <c:pt idx="1053">
                  <c:v>2.8032071888400002E-2</c:v>
                </c:pt>
                <c:pt idx="1054">
                  <c:v>2.8120392933500001E-2</c:v>
                </c:pt>
                <c:pt idx="1055">
                  <c:v>2.81906854361E-2</c:v>
                </c:pt>
                <c:pt idx="1056">
                  <c:v>2.8269724920399999E-2</c:v>
                </c:pt>
                <c:pt idx="1057">
                  <c:v>2.8370751068000001E-2</c:v>
                </c:pt>
                <c:pt idx="1058">
                  <c:v>2.8397984802700001E-2</c:v>
                </c:pt>
                <c:pt idx="1059">
                  <c:v>2.8487524017700001E-2</c:v>
                </c:pt>
                <c:pt idx="1060">
                  <c:v>2.85562183708E-2</c:v>
                </c:pt>
                <c:pt idx="1061">
                  <c:v>2.8642028570200002E-2</c:v>
                </c:pt>
                <c:pt idx="1062">
                  <c:v>2.8720613568999999E-2</c:v>
                </c:pt>
                <c:pt idx="1063">
                  <c:v>2.8797980397899998E-2</c:v>
                </c:pt>
                <c:pt idx="1064">
                  <c:v>2.8876867145300002E-2</c:v>
                </c:pt>
                <c:pt idx="1065">
                  <c:v>2.89477687329E-2</c:v>
                </c:pt>
                <c:pt idx="1066">
                  <c:v>2.9030688107000002E-2</c:v>
                </c:pt>
                <c:pt idx="1067">
                  <c:v>2.9093980789199999E-2</c:v>
                </c:pt>
                <c:pt idx="1068">
                  <c:v>2.9168380424399998E-2</c:v>
                </c:pt>
                <c:pt idx="1069">
                  <c:v>2.9253430664500001E-2</c:v>
                </c:pt>
                <c:pt idx="1070">
                  <c:v>2.9337188229E-2</c:v>
                </c:pt>
                <c:pt idx="1071">
                  <c:v>2.9393633827600001E-2</c:v>
                </c:pt>
                <c:pt idx="1072">
                  <c:v>2.9463166371000001E-2</c:v>
                </c:pt>
                <c:pt idx="1073">
                  <c:v>2.95371860266E-2</c:v>
                </c:pt>
                <c:pt idx="1074">
                  <c:v>2.9620638117200001E-2</c:v>
                </c:pt>
                <c:pt idx="1075">
                  <c:v>2.96894833446E-2</c:v>
                </c:pt>
                <c:pt idx="1076">
                  <c:v>2.97485180199E-2</c:v>
                </c:pt>
                <c:pt idx="1077">
                  <c:v>2.9835164547000002E-2</c:v>
                </c:pt>
                <c:pt idx="1078">
                  <c:v>2.9872668907000001E-2</c:v>
                </c:pt>
                <c:pt idx="1079">
                  <c:v>2.9975064098799999E-2</c:v>
                </c:pt>
                <c:pt idx="1080">
                  <c:v>3.0050832778200001E-2</c:v>
                </c:pt>
                <c:pt idx="1081">
                  <c:v>3.0124625191099999E-2</c:v>
                </c:pt>
                <c:pt idx="1082">
                  <c:v>3.0199404805899999E-2</c:v>
                </c:pt>
                <c:pt idx="1083">
                  <c:v>3.0278444290200001E-2</c:v>
                </c:pt>
                <c:pt idx="1084">
                  <c:v>3.0336337163999999E-2</c:v>
                </c:pt>
                <c:pt idx="1085">
                  <c:v>3.0417127534700002E-2</c:v>
                </c:pt>
                <c:pt idx="1086">
                  <c:v>3.0469769612E-2</c:v>
                </c:pt>
                <c:pt idx="1087">
                  <c:v>3.0562426894900002E-2</c:v>
                </c:pt>
                <c:pt idx="1088">
                  <c:v>3.0629979446499998E-2</c:v>
                </c:pt>
                <c:pt idx="1089">
                  <c:v>3.0712444335200002E-2</c:v>
                </c:pt>
                <c:pt idx="1090">
                  <c:v>3.0803883448199999E-2</c:v>
                </c:pt>
                <c:pt idx="1091">
                  <c:v>3.08810994029E-2</c:v>
                </c:pt>
                <c:pt idx="1092">
                  <c:v>3.0934957787399998E-2</c:v>
                </c:pt>
                <c:pt idx="1093">
                  <c:v>3.09965778142E-2</c:v>
                </c:pt>
                <c:pt idx="1094">
                  <c:v>3.1077900901399998E-2</c:v>
                </c:pt>
                <c:pt idx="1095">
                  <c:v>3.1152376905100001E-2</c:v>
                </c:pt>
                <c:pt idx="1096">
                  <c:v>3.1224112957700001E-2</c:v>
                </c:pt>
                <c:pt idx="1097">
                  <c:v>3.1338300555899999E-2</c:v>
                </c:pt>
                <c:pt idx="1098">
                  <c:v>3.13808992505E-2</c:v>
                </c:pt>
                <c:pt idx="1099">
                  <c:v>3.1459029763899998E-2</c:v>
                </c:pt>
                <c:pt idx="1100">
                  <c:v>3.1550850719200003E-2</c:v>
                </c:pt>
                <c:pt idx="1101">
                  <c:v>3.1632170081100003E-2</c:v>
                </c:pt>
                <c:pt idx="1102">
                  <c:v>3.1690899282699997E-2</c:v>
                </c:pt>
                <c:pt idx="1103">
                  <c:v>3.1770929694199999E-2</c:v>
                </c:pt>
                <c:pt idx="1104">
                  <c:v>3.18635851145E-2</c:v>
                </c:pt>
                <c:pt idx="1105">
                  <c:v>3.1925130635500003E-2</c:v>
                </c:pt>
                <c:pt idx="1106">
                  <c:v>3.2023038715099997E-2</c:v>
                </c:pt>
                <c:pt idx="1107">
                  <c:v>3.21048162878E-2</c:v>
                </c:pt>
                <c:pt idx="1108">
                  <c:v>3.2169707119499999E-2</c:v>
                </c:pt>
                <c:pt idx="1109">
                  <c:v>3.2240301370600001E-2</c:v>
                </c:pt>
                <c:pt idx="1110">
                  <c:v>3.2303899526599997E-2</c:v>
                </c:pt>
                <c:pt idx="1111">
                  <c:v>3.2371375709799997E-2</c:v>
                </c:pt>
                <c:pt idx="1112">
                  <c:v>3.24573405087E-2</c:v>
                </c:pt>
                <c:pt idx="1113">
                  <c:v>3.2516602426799997E-2</c:v>
                </c:pt>
                <c:pt idx="1114">
                  <c:v>3.2601498067400002E-2</c:v>
                </c:pt>
                <c:pt idx="1115">
                  <c:v>3.2661825418499997E-2</c:v>
                </c:pt>
                <c:pt idx="1116">
                  <c:v>3.27577553689E-2</c:v>
                </c:pt>
                <c:pt idx="1117">
                  <c:v>3.2832231372600003E-2</c:v>
                </c:pt>
                <c:pt idx="1118">
                  <c:v>3.2884567976E-2</c:v>
                </c:pt>
                <c:pt idx="1119">
                  <c:v>3.2958891242700003E-2</c:v>
                </c:pt>
                <c:pt idx="1120">
                  <c:v>3.3029489219200001E-2</c:v>
                </c:pt>
                <c:pt idx="1121">
                  <c:v>3.3099628984900001E-2</c:v>
                </c:pt>
                <c:pt idx="1122">
                  <c:v>3.3183384686699999E-2</c:v>
                </c:pt>
                <c:pt idx="1123">
                  <c:v>3.3249873668000002E-2</c:v>
                </c:pt>
                <c:pt idx="1124">
                  <c:v>3.33267822862E-2</c:v>
                </c:pt>
                <c:pt idx="1125">
                  <c:v>3.3391751349E-2</c:v>
                </c:pt>
                <c:pt idx="1126">
                  <c:v>3.3467821776899997E-2</c:v>
                </c:pt>
                <c:pt idx="1127">
                  <c:v>3.3542983233900002E-2</c:v>
                </c:pt>
                <c:pt idx="1128">
                  <c:v>3.3621720969700002E-2</c:v>
                </c:pt>
                <c:pt idx="1129">
                  <c:v>3.3700760453899997E-2</c:v>
                </c:pt>
                <c:pt idx="1130">
                  <c:v>3.37668694556E-2</c:v>
                </c:pt>
                <c:pt idx="1131">
                  <c:v>3.3841878175700002E-2</c:v>
                </c:pt>
                <c:pt idx="1132">
                  <c:v>3.3920764923099998E-2</c:v>
                </c:pt>
                <c:pt idx="1133">
                  <c:v>3.4000489860800003E-2</c:v>
                </c:pt>
                <c:pt idx="1134">
                  <c:v>3.4081127494600003E-2</c:v>
                </c:pt>
                <c:pt idx="1135">
                  <c:v>3.4147158265100001E-2</c:v>
                </c:pt>
                <c:pt idx="1136">
                  <c:v>3.4227874130000002E-2</c:v>
                </c:pt>
                <c:pt idx="1137">
                  <c:v>3.4302197396800002E-2</c:v>
                </c:pt>
                <c:pt idx="1138">
                  <c:v>3.4363206475999997E-2</c:v>
                </c:pt>
                <c:pt idx="1139">
                  <c:v>3.4449703991400002E-2</c:v>
                </c:pt>
                <c:pt idx="1140">
                  <c:v>3.4520830959100003E-2</c:v>
                </c:pt>
                <c:pt idx="1141">
                  <c:v>3.4593027085100002E-2</c:v>
                </c:pt>
                <c:pt idx="1142">
                  <c:v>3.4673206508200001E-2</c:v>
                </c:pt>
                <c:pt idx="1143">
                  <c:v>3.4766551107199999E-2</c:v>
                </c:pt>
                <c:pt idx="1144">
                  <c:v>3.4829918295100001E-2</c:v>
                </c:pt>
                <c:pt idx="1145">
                  <c:v>3.4900285303600002E-2</c:v>
                </c:pt>
                <c:pt idx="1146">
                  <c:v>3.4968294203299999E-2</c:v>
                </c:pt>
                <c:pt idx="1147">
                  <c:v>3.5057529807100002E-2</c:v>
                </c:pt>
                <c:pt idx="1148">
                  <c:v>3.5132765769999998E-2</c:v>
                </c:pt>
                <c:pt idx="1149">
                  <c:v>3.5195298492899998E-2</c:v>
                </c:pt>
                <c:pt idx="1150">
                  <c:v>3.5273045301399998E-2</c:v>
                </c:pt>
                <c:pt idx="1151">
                  <c:v>3.5355359315900003E-2</c:v>
                </c:pt>
                <c:pt idx="1152">
                  <c:v>3.5436224192400001E-2</c:v>
                </c:pt>
                <c:pt idx="1153">
                  <c:v>3.5502713173600001E-2</c:v>
                </c:pt>
                <c:pt idx="1154">
                  <c:v>3.5577189177300003E-2</c:v>
                </c:pt>
                <c:pt idx="1155">
                  <c:v>3.5645805299299997E-2</c:v>
                </c:pt>
                <c:pt idx="1156">
                  <c:v>3.57109233737E-2</c:v>
                </c:pt>
                <c:pt idx="1157">
                  <c:v>3.5786464810400001E-2</c:v>
                </c:pt>
                <c:pt idx="1158">
                  <c:v>3.5856451839199999E-2</c:v>
                </c:pt>
                <c:pt idx="1159">
                  <c:v>3.5937774926399997E-2</c:v>
                </c:pt>
                <c:pt idx="1160">
                  <c:v>3.6019630730200002E-2</c:v>
                </c:pt>
                <c:pt idx="1161">
                  <c:v>3.6091368645400003E-2</c:v>
                </c:pt>
                <c:pt idx="1162">
                  <c:v>3.61722335219E-2</c:v>
                </c:pt>
                <c:pt idx="1163">
                  <c:v>3.6232560873000003E-2</c:v>
                </c:pt>
                <c:pt idx="1164">
                  <c:v>3.6308176815499998E-2</c:v>
                </c:pt>
                <c:pt idx="1165">
                  <c:v>3.6382652819200001E-2</c:v>
                </c:pt>
                <c:pt idx="1166">
                  <c:v>3.6455836147099997E-2</c:v>
                </c:pt>
                <c:pt idx="1167">
                  <c:v>3.6519281566100001E-2</c:v>
                </c:pt>
                <c:pt idx="1168">
                  <c:v>3.6603797227099999E-2</c:v>
                </c:pt>
                <c:pt idx="1169">
                  <c:v>3.6671657115199999E-2</c:v>
                </c:pt>
                <c:pt idx="1170">
                  <c:v>3.6760054528700001E-2</c:v>
                </c:pt>
                <c:pt idx="1171">
                  <c:v>3.68427447975E-2</c:v>
                </c:pt>
                <c:pt idx="1172">
                  <c:v>3.68928015232E-2</c:v>
                </c:pt>
                <c:pt idx="1173">
                  <c:v>3.6986906081399998E-2</c:v>
                </c:pt>
                <c:pt idx="1174">
                  <c:v>3.7042591720800003E-2</c:v>
                </c:pt>
                <c:pt idx="1175">
                  <c:v>3.7129543721699999E-2</c:v>
                </c:pt>
                <c:pt idx="1176">
                  <c:v>3.7190172821300001E-2</c:v>
                </c:pt>
                <c:pt idx="1177">
                  <c:v>3.7281766533900002E-2</c:v>
                </c:pt>
                <c:pt idx="1178">
                  <c:v>3.7340644747000003E-2</c:v>
                </c:pt>
                <c:pt idx="1179">
                  <c:v>3.7407893687499999E-2</c:v>
                </c:pt>
                <c:pt idx="1180">
                  <c:v>3.7491954863100002E-2</c:v>
                </c:pt>
                <c:pt idx="1181">
                  <c:v>3.7557911127799999E-2</c:v>
                </c:pt>
                <c:pt idx="1182">
                  <c:v>3.7636343389699997E-2</c:v>
                </c:pt>
                <c:pt idx="1183">
                  <c:v>3.7729989737299997E-2</c:v>
                </c:pt>
                <c:pt idx="1184">
                  <c:v>3.7782784551400002E-2</c:v>
                </c:pt>
                <c:pt idx="1185">
                  <c:v>3.7888299673800002E-2</c:v>
                </c:pt>
                <c:pt idx="1186">
                  <c:v>3.7952125072500002E-2</c:v>
                </c:pt>
                <c:pt idx="1187">
                  <c:v>3.80157977343E-2</c:v>
                </c:pt>
                <c:pt idx="1188">
                  <c:v>3.8108151405999997E-2</c:v>
                </c:pt>
                <c:pt idx="1189">
                  <c:v>3.8159500807500003E-2</c:v>
                </c:pt>
                <c:pt idx="1190">
                  <c:v>3.8237094879199997E-2</c:v>
                </c:pt>
                <c:pt idx="1191">
                  <c:v>3.8337133824800002E-2</c:v>
                </c:pt>
                <c:pt idx="1192">
                  <c:v>3.8383763283500003E-2</c:v>
                </c:pt>
                <c:pt idx="1193">
                  <c:v>3.8468055427100002E-2</c:v>
                </c:pt>
                <c:pt idx="1194">
                  <c:v>3.8529142737399998E-2</c:v>
                </c:pt>
                <c:pt idx="1195">
                  <c:v>3.8604453206100002E-2</c:v>
                </c:pt>
                <c:pt idx="1196">
                  <c:v>3.86913307011E-2</c:v>
                </c:pt>
                <c:pt idx="1197">
                  <c:v>3.8740929216099999E-2</c:v>
                </c:pt>
                <c:pt idx="1198">
                  <c:v>3.8827575743199998E-2</c:v>
                </c:pt>
                <c:pt idx="1199">
                  <c:v>3.8902662694499997E-2</c:v>
                </c:pt>
                <c:pt idx="1200">
                  <c:v>3.8991820067199999E-2</c:v>
                </c:pt>
                <c:pt idx="1201">
                  <c:v>3.9067283272700003E-2</c:v>
                </c:pt>
                <c:pt idx="1202">
                  <c:v>3.9125025272399999E-2</c:v>
                </c:pt>
                <c:pt idx="1203">
                  <c:v>3.9212889969300002E-2</c:v>
                </c:pt>
                <c:pt idx="1204">
                  <c:v>3.9281658828300002E-2</c:v>
                </c:pt>
                <c:pt idx="1205">
                  <c:v>3.9392650127400002E-2</c:v>
                </c:pt>
                <c:pt idx="1206">
                  <c:v>3.9439663291000002E-2</c:v>
                </c:pt>
                <c:pt idx="1207">
                  <c:v>3.9497174322599998E-2</c:v>
                </c:pt>
                <c:pt idx="1208">
                  <c:v>3.95867154002E-2</c:v>
                </c:pt>
                <c:pt idx="1209">
                  <c:v>3.9663396775700001E-2</c:v>
                </c:pt>
                <c:pt idx="1210">
                  <c:v>3.9739318192000002E-2</c:v>
                </c:pt>
                <c:pt idx="1211">
                  <c:v>3.9800252765400002E-2</c:v>
                </c:pt>
                <c:pt idx="1212">
                  <c:v>3.9892759174099998E-2</c:v>
                </c:pt>
                <c:pt idx="1213">
                  <c:v>3.9959475398099999E-2</c:v>
                </c:pt>
                <c:pt idx="1214">
                  <c:v>4.0031973272599997E-2</c:v>
                </c:pt>
                <c:pt idx="1215">
                  <c:v>4.0103252977099997E-2</c:v>
                </c:pt>
                <c:pt idx="1216">
                  <c:v>4.0189217776100003E-2</c:v>
                </c:pt>
                <c:pt idx="1217">
                  <c:v>4.0240567177499999E-2</c:v>
                </c:pt>
                <c:pt idx="1218">
                  <c:v>4.0329877287099997E-2</c:v>
                </c:pt>
                <c:pt idx="1219">
                  <c:v>4.0399104356799997E-2</c:v>
                </c:pt>
                <c:pt idx="1220">
                  <c:v>4.0477532893400003E-2</c:v>
                </c:pt>
                <c:pt idx="1221">
                  <c:v>4.0546912699900003E-2</c:v>
                </c:pt>
                <c:pt idx="1222">
                  <c:v>4.0625952184200002E-2</c:v>
                </c:pt>
                <c:pt idx="1223">
                  <c:v>4.0708493441300002E-2</c:v>
                </c:pt>
                <c:pt idx="1224">
                  <c:v>4.0788598358599999E-2</c:v>
                </c:pt>
                <c:pt idx="1225">
                  <c:v>4.0852271020399997E-2</c:v>
                </c:pt>
                <c:pt idx="1226">
                  <c:v>4.0925301611399997E-2</c:v>
                </c:pt>
                <c:pt idx="1227">
                  <c:v>4.0968589484700002E-2</c:v>
                </c:pt>
                <c:pt idx="1228">
                  <c:v>4.1065659374000002E-2</c:v>
                </c:pt>
                <c:pt idx="1229">
                  <c:v>4.1147742420400001E-2</c:v>
                </c:pt>
                <c:pt idx="1230">
                  <c:v>4.1208598762800003E-2</c:v>
                </c:pt>
                <c:pt idx="1231">
                  <c:v>4.1292659938300003E-2</c:v>
                </c:pt>
                <c:pt idx="1232">
                  <c:v>4.1379459202299997E-2</c:v>
                </c:pt>
                <c:pt idx="1233">
                  <c:v>4.1454698890400002E-2</c:v>
                </c:pt>
                <c:pt idx="1234">
                  <c:v>4.1511449962900002E-2</c:v>
                </c:pt>
                <c:pt idx="1235">
                  <c:v>4.1612245142499997E-2</c:v>
                </c:pt>
                <c:pt idx="1236">
                  <c:v>4.1672192513900003E-2</c:v>
                </c:pt>
                <c:pt idx="1237">
                  <c:v>4.1736170649499998E-2</c:v>
                </c:pt>
                <c:pt idx="1238">
                  <c:v>4.1822817176599997E-2</c:v>
                </c:pt>
                <c:pt idx="1239">
                  <c:v>4.1882839053900001E-2</c:v>
                </c:pt>
                <c:pt idx="1240">
                  <c:v>4.1968651115900001E-2</c:v>
                </c:pt>
                <c:pt idx="1241">
                  <c:v>4.2029507458199999E-2</c:v>
                </c:pt>
                <c:pt idx="1242">
                  <c:v>4.2103603482199999E-2</c:v>
                </c:pt>
                <c:pt idx="1243">
                  <c:v>4.2185459286000003E-2</c:v>
                </c:pt>
                <c:pt idx="1244">
                  <c:v>4.22651842237E-2</c:v>
                </c:pt>
                <c:pt idx="1245">
                  <c:v>4.2331214994199999E-2</c:v>
                </c:pt>
                <c:pt idx="1246">
                  <c:v>4.2402878403700002E-2</c:v>
                </c:pt>
                <c:pt idx="1247">
                  <c:v>4.2480774223799998E-2</c:v>
                </c:pt>
                <c:pt idx="1248">
                  <c:v>4.2543686926400003E-2</c:v>
                </c:pt>
                <c:pt idx="1249">
                  <c:v>4.2621970176699997E-2</c:v>
                </c:pt>
                <c:pt idx="1250">
                  <c:v>4.2696595192000003E-2</c:v>
                </c:pt>
                <c:pt idx="1251">
                  <c:v>4.2780123651E-2</c:v>
                </c:pt>
                <c:pt idx="1252">
                  <c:v>4.2818009853400001E-2</c:v>
                </c:pt>
                <c:pt idx="1253">
                  <c:v>4.2926948517599997E-2</c:v>
                </c:pt>
                <c:pt idx="1254">
                  <c:v>4.2998380959E-2</c:v>
                </c:pt>
                <c:pt idx="1255">
                  <c:v>4.307551682E-2</c:v>
                </c:pt>
                <c:pt idx="1256">
                  <c:v>4.3136835098299998E-2</c:v>
                </c:pt>
                <c:pt idx="1257">
                  <c:v>4.32291850448E-2</c:v>
                </c:pt>
                <c:pt idx="1258">
                  <c:v>4.3305944651400002E-2</c:v>
                </c:pt>
                <c:pt idx="1259">
                  <c:v>4.3366272002499998E-2</c:v>
                </c:pt>
                <c:pt idx="1260">
                  <c:v>4.3435879051700002E-2</c:v>
                </c:pt>
                <c:pt idx="1261">
                  <c:v>4.3515905737899999E-2</c:v>
                </c:pt>
                <c:pt idx="1262">
                  <c:v>4.3616246432099999E-2</c:v>
                </c:pt>
                <c:pt idx="1263">
                  <c:v>4.3672997504500002E-2</c:v>
                </c:pt>
                <c:pt idx="1264">
                  <c:v>4.3754093349000003E-2</c:v>
                </c:pt>
                <c:pt idx="1265">
                  <c:v>4.3812137097100003E-2</c:v>
                </c:pt>
                <c:pt idx="1266">
                  <c:v>4.3900001794100002E-2</c:v>
                </c:pt>
                <c:pt idx="1267">
                  <c:v>4.3974097818100001E-2</c:v>
                </c:pt>
                <c:pt idx="1268">
                  <c:v>4.4034879654599998E-2</c:v>
                </c:pt>
                <c:pt idx="1269">
                  <c:v>4.4118788093299999E-2</c:v>
                </c:pt>
                <c:pt idx="1270">
                  <c:v>4.4212665408799999E-2</c:v>
                </c:pt>
                <c:pt idx="1271">
                  <c:v>4.4275805354100001E-2</c:v>
                </c:pt>
                <c:pt idx="1272">
                  <c:v>4.4366408139499998E-2</c:v>
                </c:pt>
                <c:pt idx="1273">
                  <c:v>4.4415552169100002E-2</c:v>
                </c:pt>
                <c:pt idx="1274">
                  <c:v>4.4491093605800003E-2</c:v>
                </c:pt>
                <c:pt idx="1275">
                  <c:v>4.4557351618999999E-2</c:v>
                </c:pt>
                <c:pt idx="1276">
                  <c:v>4.4634643942099997E-2</c:v>
                </c:pt>
                <c:pt idx="1277">
                  <c:v>4.4720377773000003E-2</c:v>
                </c:pt>
                <c:pt idx="1278">
                  <c:v>4.4790364801899997E-2</c:v>
                </c:pt>
                <c:pt idx="1279">
                  <c:v>4.4843997806300002E-2</c:v>
                </c:pt>
                <c:pt idx="1280">
                  <c:v>4.49329279363E-2</c:v>
                </c:pt>
                <c:pt idx="1281">
                  <c:v>4.5006185769999998E-2</c:v>
                </c:pt>
                <c:pt idx="1282">
                  <c:v>4.5082639902800002E-2</c:v>
                </c:pt>
                <c:pt idx="1283">
                  <c:v>4.5161452144399997E-2</c:v>
                </c:pt>
                <c:pt idx="1284">
                  <c:v>4.52353954315E-2</c:v>
                </c:pt>
                <c:pt idx="1285">
                  <c:v>4.5300591736999997E-2</c:v>
                </c:pt>
                <c:pt idx="1286">
                  <c:v>4.53933998942E-2</c:v>
                </c:pt>
                <c:pt idx="1287">
                  <c:v>4.5446500182199999E-2</c:v>
                </c:pt>
                <c:pt idx="1288">
                  <c:v>4.5529648661600003E-2</c:v>
                </c:pt>
                <c:pt idx="1289">
                  <c:v>4.5580007135899998E-2</c:v>
                </c:pt>
                <c:pt idx="1290">
                  <c:v>4.5663081109500001E-2</c:v>
                </c:pt>
                <c:pt idx="1291">
                  <c:v>4.5733448118000002E-2</c:v>
                </c:pt>
                <c:pt idx="1292">
                  <c:v>4.5816976576999999E-2</c:v>
                </c:pt>
                <c:pt idx="1293">
                  <c:v>4.5885518193199998E-2</c:v>
                </c:pt>
                <c:pt idx="1294">
                  <c:v>4.5971862971799997E-2</c:v>
                </c:pt>
                <c:pt idx="1295">
                  <c:v>4.6051967889100001E-2</c:v>
                </c:pt>
                <c:pt idx="1296">
                  <c:v>4.6100880950700002E-2</c:v>
                </c:pt>
                <c:pt idx="1297">
                  <c:v>4.6181291341799997E-2</c:v>
                </c:pt>
                <c:pt idx="1298">
                  <c:v>4.6258963644500002E-2</c:v>
                </c:pt>
                <c:pt idx="1299">
                  <c:v>4.63310815394E-2</c:v>
                </c:pt>
                <c:pt idx="1300">
                  <c:v>4.6416815370299999E-2</c:v>
                </c:pt>
                <c:pt idx="1301">
                  <c:v>4.6500571072099997E-2</c:v>
                </c:pt>
                <c:pt idx="1302">
                  <c:v>4.6571701765099997E-2</c:v>
                </c:pt>
                <c:pt idx="1303">
                  <c:v>4.6661164611599998E-2</c:v>
                </c:pt>
                <c:pt idx="1304">
                  <c:v>4.6719055622800001E-2</c:v>
                </c:pt>
                <c:pt idx="1305">
                  <c:v>4.6816732734399999E-2</c:v>
                </c:pt>
                <c:pt idx="1306">
                  <c:v>4.6892959624499998E-2</c:v>
                </c:pt>
                <c:pt idx="1307">
                  <c:v>4.6967968344699997E-2</c:v>
                </c:pt>
                <c:pt idx="1308">
                  <c:v>4.7047693282400001E-2</c:v>
                </c:pt>
                <c:pt idx="1309">
                  <c:v>4.7118820249999999E-2</c:v>
                </c:pt>
                <c:pt idx="1310">
                  <c:v>4.7193828970199997E-2</c:v>
                </c:pt>
                <c:pt idx="1311">
                  <c:v>4.7248981893099999E-2</c:v>
                </c:pt>
                <c:pt idx="1312">
                  <c:v>4.73461300135E-2</c:v>
                </c:pt>
                <c:pt idx="1313">
                  <c:v>4.7446165233900002E-2</c:v>
                </c:pt>
                <c:pt idx="1314">
                  <c:v>4.74980473518E-2</c:v>
                </c:pt>
                <c:pt idx="1315">
                  <c:v>4.7574121504999997E-2</c:v>
                </c:pt>
                <c:pt idx="1316">
                  <c:v>4.7657344490299999E-2</c:v>
                </c:pt>
                <c:pt idx="1317">
                  <c:v>4.7715693712199997E-2</c:v>
                </c:pt>
                <c:pt idx="1318">
                  <c:v>4.77913878858E-2</c:v>
                </c:pt>
                <c:pt idx="1319">
                  <c:v>4.7873470932199999E-2</c:v>
                </c:pt>
                <c:pt idx="1320">
                  <c:v>4.7943305224199997E-2</c:v>
                </c:pt>
                <c:pt idx="1321">
                  <c:v>4.8011239618099999E-2</c:v>
                </c:pt>
                <c:pt idx="1322">
                  <c:v>4.8105571419000001E-2</c:v>
                </c:pt>
                <c:pt idx="1323">
                  <c:v>4.8170991241900003E-2</c:v>
                </c:pt>
                <c:pt idx="1324">
                  <c:v>4.8252999782600003E-2</c:v>
                </c:pt>
                <c:pt idx="1325">
                  <c:v>4.8315607011299999E-2</c:v>
                </c:pt>
                <c:pt idx="1326">
                  <c:v>4.8397008329599998E-2</c:v>
                </c:pt>
                <c:pt idx="1327">
                  <c:v>4.8471558839100003E-2</c:v>
                </c:pt>
                <c:pt idx="1328">
                  <c:v>4.8530742526099999E-2</c:v>
                </c:pt>
                <c:pt idx="1329">
                  <c:v>4.86221835017E-2</c:v>
                </c:pt>
                <c:pt idx="1330">
                  <c:v>4.8669349402200003E-2</c:v>
                </c:pt>
                <c:pt idx="1331">
                  <c:v>4.87626157701E-2</c:v>
                </c:pt>
                <c:pt idx="1332">
                  <c:v>4.8832528293100003E-2</c:v>
                </c:pt>
                <c:pt idx="1333">
                  <c:v>4.8897571861699997E-2</c:v>
                </c:pt>
                <c:pt idx="1334">
                  <c:v>4.8974025994500001E-2</c:v>
                </c:pt>
                <c:pt idx="1335">
                  <c:v>4.90479692817E-2</c:v>
                </c:pt>
                <c:pt idx="1336">
                  <c:v>4.9133397638800001E-2</c:v>
                </c:pt>
                <c:pt idx="1337">
                  <c:v>4.9197223037500001E-2</c:v>
                </c:pt>
                <c:pt idx="1338">
                  <c:v>4.9270480871199999E-2</c:v>
                </c:pt>
                <c:pt idx="1339">
                  <c:v>4.93435114622E-2</c:v>
                </c:pt>
                <c:pt idx="1340">
                  <c:v>4.94128912687E-2</c:v>
                </c:pt>
                <c:pt idx="1341">
                  <c:v>4.9472991377099998E-2</c:v>
                </c:pt>
                <c:pt idx="1342">
                  <c:v>4.9570363014899997E-2</c:v>
                </c:pt>
                <c:pt idx="1343">
                  <c:v>4.96276468039E-2</c:v>
                </c:pt>
                <c:pt idx="1344">
                  <c:v>4.9702048301699997E-2</c:v>
                </c:pt>
                <c:pt idx="1345">
                  <c:v>4.9791812896699997E-2</c:v>
                </c:pt>
                <c:pt idx="1346">
                  <c:v>4.9859214574100003E-2</c:v>
                </c:pt>
                <c:pt idx="1347">
                  <c:v>4.9955599009999997E-2</c:v>
                </c:pt>
                <c:pt idx="1348">
                  <c:v>5.0026349723300001E-2</c:v>
                </c:pt>
                <c:pt idx="1349">
                  <c:v>5.0099380314399998E-2</c:v>
                </c:pt>
                <c:pt idx="1350">
                  <c:v>5.0170201808199998E-2</c:v>
                </c:pt>
                <c:pt idx="1351">
                  <c:v>5.0244908779899997E-2</c:v>
                </c:pt>
                <c:pt idx="1352">
                  <c:v>5.0334978848700002E-2</c:v>
                </c:pt>
                <c:pt idx="1353">
                  <c:v>5.0407323986299997E-2</c:v>
                </c:pt>
                <c:pt idx="1354">
                  <c:v>5.0477005541300003E-2</c:v>
                </c:pt>
                <c:pt idx="1355">
                  <c:v>5.0540756434200002E-2</c:v>
                </c:pt>
                <c:pt idx="1356">
                  <c:v>5.0632804632199997E-2</c:v>
                </c:pt>
                <c:pt idx="1357">
                  <c:v>5.0716564059300001E-2</c:v>
                </c:pt>
                <c:pt idx="1358">
                  <c:v>5.07862456143E-2</c:v>
                </c:pt>
                <c:pt idx="1359">
                  <c:v>5.0876013934599999E-2</c:v>
                </c:pt>
                <c:pt idx="1360">
                  <c:v>5.09490445256E-2</c:v>
                </c:pt>
                <c:pt idx="1361">
                  <c:v>5.1000241190200003E-2</c:v>
                </c:pt>
                <c:pt idx="1362">
                  <c:v>5.10942675173E-2</c:v>
                </c:pt>
                <c:pt idx="1363">
                  <c:v>5.1168516278299998E-2</c:v>
                </c:pt>
                <c:pt idx="1364">
                  <c:v>5.1238045096400002E-2</c:v>
                </c:pt>
                <c:pt idx="1365">
                  <c:v>5.13350404799E-2</c:v>
                </c:pt>
                <c:pt idx="1366">
                  <c:v>5.14181107283E-2</c:v>
                </c:pt>
                <c:pt idx="1367">
                  <c:v>5.1479350775499998E-2</c:v>
                </c:pt>
                <c:pt idx="1368">
                  <c:v>5.1563106477300003E-2</c:v>
                </c:pt>
                <c:pt idx="1369">
                  <c:v>5.1615599542900001E-2</c:v>
                </c:pt>
                <c:pt idx="1370">
                  <c:v>5.1703386008700003E-2</c:v>
                </c:pt>
                <c:pt idx="1371">
                  <c:v>5.1755800843200001E-2</c:v>
                </c:pt>
                <c:pt idx="1372">
                  <c:v>5.1830735057599997E-2</c:v>
                </c:pt>
                <c:pt idx="1373">
                  <c:v>5.1901254802899997E-2</c:v>
                </c:pt>
                <c:pt idx="1374">
                  <c:v>5.1991552114500003E-2</c:v>
                </c:pt>
                <c:pt idx="1375">
                  <c:v>5.2054770290899999E-2</c:v>
                </c:pt>
                <c:pt idx="1376">
                  <c:v>5.2157014608399999E-2</c:v>
                </c:pt>
                <c:pt idx="1377">
                  <c:v>5.2213460206999997E-2</c:v>
                </c:pt>
                <c:pt idx="1378">
                  <c:v>5.2282154560099998E-2</c:v>
                </c:pt>
                <c:pt idx="1379">
                  <c:v>5.2356097847200002E-2</c:v>
                </c:pt>
                <c:pt idx="1380">
                  <c:v>5.2435975521800002E-2</c:v>
                </c:pt>
                <c:pt idx="1381">
                  <c:v>5.2526805549900003E-2</c:v>
                </c:pt>
                <c:pt idx="1382">
                  <c:v>5.2579600364000001E-2</c:v>
                </c:pt>
                <c:pt idx="1383">
                  <c:v>5.2652858197699999E-2</c:v>
                </c:pt>
                <c:pt idx="1384">
                  <c:v>5.2740190178200003E-2</c:v>
                </c:pt>
                <c:pt idx="1385">
                  <c:v>5.2799452096200003E-2</c:v>
                </c:pt>
                <c:pt idx="1386">
                  <c:v>5.2887622267000001E-2</c:v>
                </c:pt>
                <c:pt idx="1387">
                  <c:v>5.2957382053100001E-2</c:v>
                </c:pt>
                <c:pt idx="1388">
                  <c:v>5.3034596145200001E-2</c:v>
                </c:pt>
                <c:pt idx="1389">
                  <c:v>5.3125809878099998E-2</c:v>
                </c:pt>
                <c:pt idx="1390">
                  <c:v>5.3196631372000001E-2</c:v>
                </c:pt>
                <c:pt idx="1391">
                  <c:v>5.3265478461999999E-2</c:v>
                </c:pt>
                <c:pt idx="1392">
                  <c:v>5.3335923701499997E-2</c:v>
                </c:pt>
                <c:pt idx="1393">
                  <c:v>5.3418386727599999E-2</c:v>
                </c:pt>
                <c:pt idx="1394">
                  <c:v>5.3487461060300001E-2</c:v>
                </c:pt>
                <c:pt idx="1395">
                  <c:v>5.3570836782499999E-2</c:v>
                </c:pt>
                <c:pt idx="1396">
                  <c:v>5.3646072745299998E-2</c:v>
                </c:pt>
                <c:pt idx="1397">
                  <c:v>5.3720399737399997E-2</c:v>
                </c:pt>
                <c:pt idx="1398">
                  <c:v>5.3785745054499998E-2</c:v>
                </c:pt>
                <c:pt idx="1399">
                  <c:v>5.38808368146E-2</c:v>
                </c:pt>
                <c:pt idx="1400">
                  <c:v>5.3933557122900003E-2</c:v>
                </c:pt>
                <c:pt idx="1401">
                  <c:v>5.4021574556799998E-2</c:v>
                </c:pt>
                <c:pt idx="1402">
                  <c:v>5.40967322886E-2</c:v>
                </c:pt>
                <c:pt idx="1403">
                  <c:v>5.4157134145499997E-2</c:v>
                </c:pt>
                <c:pt idx="1404">
                  <c:v>5.4255194962E-2</c:v>
                </c:pt>
                <c:pt idx="1405">
                  <c:v>5.4327312856899998E-2</c:v>
                </c:pt>
                <c:pt idx="1406">
                  <c:v>5.43948635459E-2</c:v>
                </c:pt>
                <c:pt idx="1407">
                  <c:v>5.4484706372000001E-2</c:v>
                </c:pt>
                <c:pt idx="1408">
                  <c:v>5.4552186280500001E-2</c:v>
                </c:pt>
                <c:pt idx="1409">
                  <c:v>5.4627422243400003E-2</c:v>
                </c:pt>
                <c:pt idx="1410">
                  <c:v>5.4709427058700001E-2</c:v>
                </c:pt>
                <c:pt idx="1411">
                  <c:v>5.4776147007899997E-2</c:v>
                </c:pt>
                <c:pt idx="1412">
                  <c:v>5.4838981479400001E-2</c:v>
                </c:pt>
                <c:pt idx="1413">
                  <c:v>5.4915893822899998E-2</c:v>
                </c:pt>
                <c:pt idx="1414">
                  <c:v>5.4992955178E-2</c:v>
                </c:pt>
                <c:pt idx="1415">
                  <c:v>5.5077850818599998E-2</c:v>
                </c:pt>
                <c:pt idx="1416">
                  <c:v>5.5149134248500001E-2</c:v>
                </c:pt>
                <c:pt idx="1417">
                  <c:v>5.5223532020999999E-2</c:v>
                </c:pt>
                <c:pt idx="1418">
                  <c:v>5.5288348346900003E-2</c:v>
                </c:pt>
                <c:pt idx="1419">
                  <c:v>5.5365487933200001E-2</c:v>
                </c:pt>
                <c:pt idx="1420">
                  <c:v>5.5453427135899999E-2</c:v>
                </c:pt>
                <c:pt idx="1421">
                  <c:v>5.5537793785300001E-2</c:v>
                </c:pt>
                <c:pt idx="1422">
                  <c:v>5.5624213069700001E-2</c:v>
                </c:pt>
                <c:pt idx="1423">
                  <c:v>5.5682256817800001E-2</c:v>
                </c:pt>
                <c:pt idx="1424">
                  <c:v>5.5763501673899998E-2</c:v>
                </c:pt>
                <c:pt idx="1425">
                  <c:v>5.5833719670800003E-2</c:v>
                </c:pt>
                <c:pt idx="1426">
                  <c:v>5.5921584367800002E-2</c:v>
                </c:pt>
                <c:pt idx="1427">
                  <c:v>5.6018501520199999E-2</c:v>
                </c:pt>
                <c:pt idx="1428">
                  <c:v>5.6057374924400001E-2</c:v>
                </c:pt>
                <c:pt idx="1429">
                  <c:v>5.6151553988499997E-2</c:v>
                </c:pt>
                <c:pt idx="1430">
                  <c:v>5.6226182728999999E-2</c:v>
                </c:pt>
                <c:pt idx="1431">
                  <c:v>5.62959387898E-2</c:v>
                </c:pt>
                <c:pt idx="1432">
                  <c:v>5.6361742317699998E-2</c:v>
                </c:pt>
                <c:pt idx="1433">
                  <c:v>5.6448694318499998E-2</c:v>
                </c:pt>
                <c:pt idx="1434">
                  <c:v>5.65038472414E-2</c:v>
                </c:pt>
                <c:pt idx="1435">
                  <c:v>5.65904192626E-2</c:v>
                </c:pt>
                <c:pt idx="1436">
                  <c:v>5.6684523820900001E-2</c:v>
                </c:pt>
                <c:pt idx="1437">
                  <c:v>5.6746065616599999E-2</c:v>
                </c:pt>
                <c:pt idx="1438">
                  <c:v>5.6839410215600003E-2</c:v>
                </c:pt>
                <c:pt idx="1439">
                  <c:v>5.6907266378399997E-2</c:v>
                </c:pt>
                <c:pt idx="1440">
                  <c:v>5.6995436549200001E-2</c:v>
                </c:pt>
                <c:pt idx="1441">
                  <c:v>5.7067174464499999E-2</c:v>
                </c:pt>
                <c:pt idx="1442">
                  <c:v>5.71424849331E-2</c:v>
                </c:pt>
                <c:pt idx="1443">
                  <c:v>5.7227458804799999E-2</c:v>
                </c:pt>
                <c:pt idx="1444">
                  <c:v>5.7274091988799999E-2</c:v>
                </c:pt>
                <c:pt idx="1445">
                  <c:v>5.7374585419900002E-2</c:v>
                </c:pt>
                <c:pt idx="1446">
                  <c:v>5.7457275688599999E-2</c:v>
                </c:pt>
                <c:pt idx="1447">
                  <c:v>5.7524908334000001E-2</c:v>
                </c:pt>
                <c:pt idx="1448">
                  <c:v>5.7615432888299997E-2</c:v>
                </c:pt>
                <c:pt idx="1449">
                  <c:v>5.7692114263799998E-2</c:v>
                </c:pt>
                <c:pt idx="1450">
                  <c:v>5.7759895920799997E-2</c:v>
                </c:pt>
                <c:pt idx="1451">
                  <c:v>5.7832777500200001E-2</c:v>
                </c:pt>
                <c:pt idx="1452">
                  <c:v>5.7899415492999998E-2</c:v>
                </c:pt>
                <c:pt idx="1453">
                  <c:v>5.7998463511500002E-2</c:v>
                </c:pt>
                <c:pt idx="1454">
                  <c:v>5.8045171201200001E-2</c:v>
                </c:pt>
                <c:pt idx="1455">
                  <c:v>5.8133952319600002E-2</c:v>
                </c:pt>
                <c:pt idx="1456">
                  <c:v>5.8208655566000002E-2</c:v>
                </c:pt>
                <c:pt idx="1457">
                  <c:v>5.8287315070599997E-2</c:v>
                </c:pt>
                <c:pt idx="1458">
                  <c:v>5.8361485600500002E-2</c:v>
                </c:pt>
                <c:pt idx="1459">
                  <c:v>5.8431398123499997E-2</c:v>
                </c:pt>
                <c:pt idx="1460">
                  <c:v>5.8519110083600001E-2</c:v>
                </c:pt>
                <c:pt idx="1461">
                  <c:v>5.8593511581399998E-2</c:v>
                </c:pt>
                <c:pt idx="1462">
                  <c:v>5.8672398328800002E-2</c:v>
                </c:pt>
                <c:pt idx="1463">
                  <c:v>5.8747939765500003E-2</c:v>
                </c:pt>
                <c:pt idx="1464">
                  <c:v>5.8802254498000001E-2</c:v>
                </c:pt>
                <c:pt idx="1465">
                  <c:v>5.8897878974700002E-2</c:v>
                </c:pt>
                <c:pt idx="1466">
                  <c:v>5.8977682143399997E-2</c:v>
                </c:pt>
                <c:pt idx="1467">
                  <c:v>5.9042420238300003E-2</c:v>
                </c:pt>
                <c:pt idx="1468">
                  <c:v>5.9129524975999999E-2</c:v>
                </c:pt>
                <c:pt idx="1469">
                  <c:v>5.92086389661E-2</c:v>
                </c:pt>
                <c:pt idx="1470">
                  <c:v>5.9271171689E-2</c:v>
                </c:pt>
                <c:pt idx="1471">
                  <c:v>5.9355460107300001E-2</c:v>
                </c:pt>
                <c:pt idx="1472">
                  <c:v>5.9421949088599997E-2</c:v>
                </c:pt>
                <c:pt idx="1473">
                  <c:v>5.9496272355300001E-2</c:v>
                </c:pt>
                <c:pt idx="1474">
                  <c:v>5.95746301115E-2</c:v>
                </c:pt>
                <c:pt idx="1475">
                  <c:v>5.9657018631699997E-2</c:v>
                </c:pt>
                <c:pt idx="1476">
                  <c:v>5.9739634394599998E-2</c:v>
                </c:pt>
                <c:pt idx="1477">
                  <c:v>5.9815097600199998E-2</c:v>
                </c:pt>
                <c:pt idx="1478">
                  <c:v>5.9892464429099998E-2</c:v>
                </c:pt>
                <c:pt idx="1479">
                  <c:v>5.99720366299E-2</c:v>
                </c:pt>
                <c:pt idx="1480">
                  <c:v>6.0047272592800002E-2</c:v>
                </c:pt>
                <c:pt idx="1481">
                  <c:v>6.0116045176999998E-2</c:v>
                </c:pt>
                <c:pt idx="1482">
                  <c:v>6.0182455927099997E-2</c:v>
                </c:pt>
                <c:pt idx="1483">
                  <c:v>6.02773949504E-2</c:v>
                </c:pt>
                <c:pt idx="1484">
                  <c:v>6.03380277753E-2</c:v>
                </c:pt>
                <c:pt idx="1485">
                  <c:v>6.0417447239199999E-2</c:v>
                </c:pt>
                <c:pt idx="1486">
                  <c:v>6.05055391788E-2</c:v>
                </c:pt>
                <c:pt idx="1487">
                  <c:v>6.0573700815399999E-2</c:v>
                </c:pt>
                <c:pt idx="1488">
                  <c:v>6.0656696558000003E-2</c:v>
                </c:pt>
                <c:pt idx="1489">
                  <c:v>6.0731098055800001E-2</c:v>
                </c:pt>
                <c:pt idx="1490">
                  <c:v>6.08077049255E-2</c:v>
                </c:pt>
                <c:pt idx="1491">
                  <c:v>6.08812682331E-2</c:v>
                </c:pt>
                <c:pt idx="1492">
                  <c:v>6.0941971838500003E-2</c:v>
                </c:pt>
                <c:pt idx="1493">
                  <c:v>6.1035618186E-2</c:v>
                </c:pt>
                <c:pt idx="1494">
                  <c:v>6.1105225235199997E-2</c:v>
                </c:pt>
                <c:pt idx="1495">
                  <c:v>6.1187691986599999E-2</c:v>
                </c:pt>
                <c:pt idx="1496">
                  <c:v>6.1256993561999998E-2</c:v>
                </c:pt>
                <c:pt idx="1497">
                  <c:v>6.1321806162600002E-2</c:v>
                </c:pt>
                <c:pt idx="1498">
                  <c:v>6.1406631022699998E-2</c:v>
                </c:pt>
                <c:pt idx="1499">
                  <c:v>6.1482019722500003E-2</c:v>
                </c:pt>
                <c:pt idx="1500">
                  <c:v>6.1563570052399999E-2</c:v>
                </c:pt>
                <c:pt idx="1501">
                  <c:v>6.1645120382300002E-2</c:v>
                </c:pt>
                <c:pt idx="1502">
                  <c:v>6.1715792864600001E-2</c:v>
                </c:pt>
                <c:pt idx="1503">
                  <c:v>6.1794377863400002E-2</c:v>
                </c:pt>
                <c:pt idx="1504">
                  <c:v>6.1880797147800003E-2</c:v>
                </c:pt>
                <c:pt idx="1505">
                  <c:v>6.1948347836700002E-2</c:v>
                </c:pt>
                <c:pt idx="1506">
                  <c:v>6.20176531374E-2</c:v>
                </c:pt>
                <c:pt idx="1507">
                  <c:v>6.2117230147100001E-2</c:v>
                </c:pt>
                <c:pt idx="1508">
                  <c:v>6.2193609774100003E-2</c:v>
                </c:pt>
                <c:pt idx="1509">
                  <c:v>6.2249902635799999E-2</c:v>
                </c:pt>
                <c:pt idx="1510">
                  <c:v>6.2361653894200002E-2</c:v>
                </c:pt>
                <c:pt idx="1511">
                  <c:v>6.2422361224899997E-2</c:v>
                </c:pt>
                <c:pt idx="1512">
                  <c:v>6.2503986060599995E-2</c:v>
                </c:pt>
                <c:pt idx="1513">
                  <c:v>6.2565073370900004E-2</c:v>
                </c:pt>
                <c:pt idx="1514">
                  <c:v>6.2651418149499996E-2</c:v>
                </c:pt>
                <c:pt idx="1515">
                  <c:v>6.2737837433800001E-2</c:v>
                </c:pt>
                <c:pt idx="1516">
                  <c:v>6.2815584242299993E-2</c:v>
                </c:pt>
                <c:pt idx="1517">
                  <c:v>6.2887094914899994E-2</c:v>
                </c:pt>
                <c:pt idx="1518">
                  <c:v>6.2972448766200007E-2</c:v>
                </c:pt>
                <c:pt idx="1519">
                  <c:v>6.3047684729099995E-2</c:v>
                </c:pt>
                <c:pt idx="1520">
                  <c:v>6.3117899000599997E-2</c:v>
                </c:pt>
                <c:pt idx="1521">
                  <c:v>6.3215583562899996E-2</c:v>
                </c:pt>
                <c:pt idx="1522">
                  <c:v>6.3277505338199994E-2</c:v>
                </c:pt>
                <c:pt idx="1523">
                  <c:v>6.3349090516599996E-2</c:v>
                </c:pt>
                <c:pt idx="1524">
                  <c:v>6.3434287905699993E-2</c:v>
                </c:pt>
                <c:pt idx="1525">
                  <c:v>6.3520409166800004E-2</c:v>
                </c:pt>
                <c:pt idx="1526">
                  <c:v>6.3607737422000002E-2</c:v>
                </c:pt>
                <c:pt idx="1527">
                  <c:v>6.3700094819099995E-2</c:v>
                </c:pt>
                <c:pt idx="1528">
                  <c:v>6.37573003769E-2</c:v>
                </c:pt>
                <c:pt idx="1529">
                  <c:v>6.3833065331E-2</c:v>
                </c:pt>
                <c:pt idx="1530">
                  <c:v>6.3915990293000005E-2</c:v>
                </c:pt>
                <c:pt idx="1531">
                  <c:v>6.3977226614999994E-2</c:v>
                </c:pt>
                <c:pt idx="1532">
                  <c:v>6.4061515033199998E-2</c:v>
                </c:pt>
                <c:pt idx="1533">
                  <c:v>6.4121916890099995E-2</c:v>
                </c:pt>
                <c:pt idx="1534">
                  <c:v>6.4227662980599995E-2</c:v>
                </c:pt>
                <c:pt idx="1535">
                  <c:v>6.4292095601599999E-2</c:v>
                </c:pt>
                <c:pt idx="1536">
                  <c:v>6.4355082809900002E-2</c:v>
                </c:pt>
                <c:pt idx="1537">
                  <c:v>6.4442187547699994E-2</c:v>
                </c:pt>
                <c:pt idx="1538">
                  <c:v>6.4510196447399998E-2</c:v>
                </c:pt>
                <c:pt idx="1539">
                  <c:v>6.4596310257899997E-2</c:v>
                </c:pt>
                <c:pt idx="1540">
                  <c:v>6.4682275056800007E-2</c:v>
                </c:pt>
                <c:pt idx="1541">
                  <c:v>6.4755916595499993E-2</c:v>
                </c:pt>
                <c:pt idx="1542">
                  <c:v>6.4824990928200002E-2</c:v>
                </c:pt>
                <c:pt idx="1543">
                  <c:v>6.4902581274500007E-2</c:v>
                </c:pt>
                <c:pt idx="1544">
                  <c:v>6.4946629106999998E-2</c:v>
                </c:pt>
                <c:pt idx="1545">
                  <c:v>6.5038755536100001E-2</c:v>
                </c:pt>
                <c:pt idx="1546">
                  <c:v>6.5115287899999999E-2</c:v>
                </c:pt>
                <c:pt idx="1547">
                  <c:v>6.5205506980399994E-2</c:v>
                </c:pt>
                <c:pt idx="1548">
                  <c:v>6.5264239907300001E-2</c:v>
                </c:pt>
                <c:pt idx="1549">
                  <c:v>6.53627514839E-2</c:v>
                </c:pt>
                <c:pt idx="1550">
                  <c:v>6.5438903868200005E-2</c:v>
                </c:pt>
                <c:pt idx="1551">
                  <c:v>6.5522737801100003E-2</c:v>
                </c:pt>
                <c:pt idx="1552">
                  <c:v>6.5587550401700001E-2</c:v>
                </c:pt>
                <c:pt idx="1553">
                  <c:v>6.5665371715999996E-2</c:v>
                </c:pt>
                <c:pt idx="1554">
                  <c:v>6.5758869051899996E-2</c:v>
                </c:pt>
                <c:pt idx="1555">
                  <c:v>6.5825507044800002E-2</c:v>
                </c:pt>
                <c:pt idx="1556">
                  <c:v>6.5903633832900002E-2</c:v>
                </c:pt>
                <c:pt idx="1557">
                  <c:v>6.5982140600699998E-2</c:v>
                </c:pt>
                <c:pt idx="1558">
                  <c:v>6.6063389182100002E-2</c:v>
                </c:pt>
                <c:pt idx="1559">
                  <c:v>6.6139921546E-2</c:v>
                </c:pt>
                <c:pt idx="1560">
                  <c:v>6.6216677427300003E-2</c:v>
                </c:pt>
                <c:pt idx="1561">
                  <c:v>6.6290922462899998E-2</c:v>
                </c:pt>
                <c:pt idx="1562">
                  <c:v>6.6388376057100004E-2</c:v>
                </c:pt>
                <c:pt idx="1563">
                  <c:v>6.6465742886099993E-2</c:v>
                </c:pt>
                <c:pt idx="1564">
                  <c:v>6.6537253558600004E-2</c:v>
                </c:pt>
                <c:pt idx="1565">
                  <c:v>6.66019916534E-2</c:v>
                </c:pt>
                <c:pt idx="1566">
                  <c:v>6.6693507134900007E-2</c:v>
                </c:pt>
                <c:pt idx="1567">
                  <c:v>6.6775284707499993E-2</c:v>
                </c:pt>
                <c:pt idx="1568">
                  <c:v>6.6870905458899996E-2</c:v>
                </c:pt>
                <c:pt idx="1569">
                  <c:v>6.6958166658900004E-2</c:v>
                </c:pt>
                <c:pt idx="1570">
                  <c:v>6.7021079361400004E-2</c:v>
                </c:pt>
                <c:pt idx="1571">
                  <c:v>6.7107878625400005E-2</c:v>
                </c:pt>
                <c:pt idx="1572">
                  <c:v>6.7179158330000002E-2</c:v>
                </c:pt>
                <c:pt idx="1573">
                  <c:v>6.7257821559899997E-2</c:v>
                </c:pt>
                <c:pt idx="1574">
                  <c:v>6.7326128482799993E-2</c:v>
                </c:pt>
                <c:pt idx="1575">
                  <c:v>6.7408517003099994E-2</c:v>
                </c:pt>
                <c:pt idx="1576">
                  <c:v>6.7481324076700003E-2</c:v>
                </c:pt>
                <c:pt idx="1577">
                  <c:v>6.7563101649300003E-2</c:v>
                </c:pt>
                <c:pt idx="1578">
                  <c:v>6.7655451595799998E-2</c:v>
                </c:pt>
                <c:pt idx="1579">
                  <c:v>6.77170008421E-2</c:v>
                </c:pt>
                <c:pt idx="1580">
                  <c:v>6.7792996764200003E-2</c:v>
                </c:pt>
                <c:pt idx="1581">
                  <c:v>6.7881315946600004E-2</c:v>
                </c:pt>
                <c:pt idx="1582">
                  <c:v>6.7945823073399997E-2</c:v>
                </c:pt>
                <c:pt idx="1583">
                  <c:v>6.8023875355699995E-2</c:v>
                </c:pt>
                <c:pt idx="1584">
                  <c:v>6.8097442388500004E-2</c:v>
                </c:pt>
                <c:pt idx="1585">
                  <c:v>6.8185232579699995E-2</c:v>
                </c:pt>
                <c:pt idx="1586">
                  <c:v>6.8252705037600003E-2</c:v>
                </c:pt>
                <c:pt idx="1587">
                  <c:v>6.8332508206399994E-2</c:v>
                </c:pt>
                <c:pt idx="1588">
                  <c:v>6.8409949541099996E-2</c:v>
                </c:pt>
                <c:pt idx="1589">
                  <c:v>6.8495839834200004E-2</c:v>
                </c:pt>
                <c:pt idx="1590">
                  <c:v>6.8565517664E-2</c:v>
                </c:pt>
                <c:pt idx="1591">
                  <c:v>6.8641819059800005E-2</c:v>
                </c:pt>
                <c:pt idx="1592">
                  <c:v>6.87159150839E-2</c:v>
                </c:pt>
                <c:pt idx="1593">
                  <c:v>6.8798758089500006E-2</c:v>
                </c:pt>
                <c:pt idx="1594">
                  <c:v>6.8896517157600007E-2</c:v>
                </c:pt>
                <c:pt idx="1595">
                  <c:v>6.8960264325099996E-2</c:v>
                </c:pt>
                <c:pt idx="1596">
                  <c:v>6.9033525884200003E-2</c:v>
                </c:pt>
                <c:pt idx="1597">
                  <c:v>6.9123364985000005E-2</c:v>
                </c:pt>
                <c:pt idx="1598">
                  <c:v>6.9202177226500003E-2</c:v>
                </c:pt>
                <c:pt idx="1599">
                  <c:v>6.9282740354499994E-2</c:v>
                </c:pt>
                <c:pt idx="1600">
                  <c:v>6.9371365010700001E-2</c:v>
                </c:pt>
                <c:pt idx="1601">
                  <c:v>6.9454438984399999E-2</c:v>
                </c:pt>
                <c:pt idx="1602">
                  <c:v>6.9542072713400002E-2</c:v>
                </c:pt>
                <c:pt idx="1603">
                  <c:v>6.9615028798600001E-2</c:v>
                </c:pt>
                <c:pt idx="1604">
                  <c:v>6.9689050316800005E-2</c:v>
                </c:pt>
                <c:pt idx="1605">
                  <c:v>6.97690024972E-2</c:v>
                </c:pt>
                <c:pt idx="1606">
                  <c:v>6.9853745400900003E-2</c:v>
                </c:pt>
                <c:pt idx="1607">
                  <c:v>6.9935068488099994E-2</c:v>
                </c:pt>
                <c:pt idx="1608">
                  <c:v>7.00076445937E-2</c:v>
                </c:pt>
                <c:pt idx="1609">
                  <c:v>7.0088431239099996E-2</c:v>
                </c:pt>
                <c:pt idx="1610">
                  <c:v>7.0149980485399999E-2</c:v>
                </c:pt>
                <c:pt idx="1611">
                  <c:v>7.0226810872600007E-2</c:v>
                </c:pt>
                <c:pt idx="1612">
                  <c:v>7.0315286517100006E-2</c:v>
                </c:pt>
                <c:pt idx="1613">
                  <c:v>7.0410378277299998E-2</c:v>
                </c:pt>
                <c:pt idx="1614">
                  <c:v>7.0477247238199994E-2</c:v>
                </c:pt>
                <c:pt idx="1615">
                  <c:v>7.0558950305000007E-2</c:v>
                </c:pt>
                <c:pt idx="1616">
                  <c:v>7.0626042783299994E-2</c:v>
                </c:pt>
                <c:pt idx="1617">
                  <c:v>7.0728138089200004E-2</c:v>
                </c:pt>
                <c:pt idx="1618">
                  <c:v>7.0806264877300004E-2</c:v>
                </c:pt>
                <c:pt idx="1619">
                  <c:v>7.0881426334400005E-2</c:v>
                </c:pt>
                <c:pt idx="1620">
                  <c:v>7.0938937366000002E-2</c:v>
                </c:pt>
                <c:pt idx="1621">
                  <c:v>7.1036614477599999E-2</c:v>
                </c:pt>
                <c:pt idx="1622">
                  <c:v>7.1099676191799993E-2</c:v>
                </c:pt>
                <c:pt idx="1623">
                  <c:v>7.1194469928700002E-2</c:v>
                </c:pt>
                <c:pt idx="1624">
                  <c:v>7.1255706250700004E-2</c:v>
                </c:pt>
                <c:pt idx="1625">
                  <c:v>7.1362286806100003E-2</c:v>
                </c:pt>
                <c:pt idx="1626">
                  <c:v>7.1418575942500007E-2</c:v>
                </c:pt>
                <c:pt idx="1627">
                  <c:v>7.1500360965700005E-2</c:v>
                </c:pt>
                <c:pt idx="1628">
                  <c:v>7.1576662361599999E-2</c:v>
                </c:pt>
                <c:pt idx="1629">
                  <c:v>7.1685142815099995E-2</c:v>
                </c:pt>
                <c:pt idx="1630">
                  <c:v>7.1747750043899994E-2</c:v>
                </c:pt>
                <c:pt idx="1631">
                  <c:v>7.1820855140699996E-2</c:v>
                </c:pt>
                <c:pt idx="1632">
                  <c:v>7.1899212896799999E-2</c:v>
                </c:pt>
                <c:pt idx="1633">
                  <c:v>7.1978628635399999E-2</c:v>
                </c:pt>
                <c:pt idx="1634">
                  <c:v>7.2065889835399993E-2</c:v>
                </c:pt>
                <c:pt idx="1635">
                  <c:v>7.2137475013700006E-2</c:v>
                </c:pt>
                <c:pt idx="1636">
                  <c:v>7.2213850915400002E-2</c:v>
                </c:pt>
                <c:pt idx="1637">
                  <c:v>7.2309628129000006E-2</c:v>
                </c:pt>
                <c:pt idx="1638">
                  <c:v>7.2382427752000003E-2</c:v>
                </c:pt>
                <c:pt idx="1639">
                  <c:v>7.2471208870399997E-2</c:v>
                </c:pt>
                <c:pt idx="1640">
                  <c:v>7.2550170123600002E-2</c:v>
                </c:pt>
                <c:pt idx="1641">
                  <c:v>7.2629287838900006E-2</c:v>
                </c:pt>
                <c:pt idx="1642">
                  <c:v>7.2719506919400004E-2</c:v>
                </c:pt>
                <c:pt idx="1643">
                  <c:v>7.2788812220100002E-2</c:v>
                </c:pt>
                <c:pt idx="1644">
                  <c:v>7.2866030037399998E-2</c:v>
                </c:pt>
                <c:pt idx="1645">
                  <c:v>7.2949402034300004E-2</c:v>
                </c:pt>
                <c:pt idx="1646">
                  <c:v>7.3025323450600005E-2</c:v>
                </c:pt>
                <c:pt idx="1647">
                  <c:v>7.3116764426200007E-2</c:v>
                </c:pt>
                <c:pt idx="1648">
                  <c:v>7.3181807994799994E-2</c:v>
                </c:pt>
                <c:pt idx="1649">
                  <c:v>7.3266781866600003E-2</c:v>
                </c:pt>
                <c:pt idx="1650">
                  <c:v>7.3348790407200007E-2</c:v>
                </c:pt>
                <c:pt idx="1651">
                  <c:v>7.3414139449599999E-2</c:v>
                </c:pt>
                <c:pt idx="1652">
                  <c:v>7.3517441749599996E-2</c:v>
                </c:pt>
                <c:pt idx="1653">
                  <c:v>7.3592983186200001E-2</c:v>
                </c:pt>
                <c:pt idx="1654">
                  <c:v>7.3676131665700001E-2</c:v>
                </c:pt>
                <c:pt idx="1655">
                  <c:v>7.3760122060800001E-2</c:v>
                </c:pt>
                <c:pt idx="1656">
                  <c:v>7.3820143938100005E-2</c:v>
                </c:pt>
                <c:pt idx="1657">
                  <c:v>7.3914244771000004E-2</c:v>
                </c:pt>
                <c:pt idx="1658">
                  <c:v>7.3966965079300007E-2</c:v>
                </c:pt>
                <c:pt idx="1659">
                  <c:v>7.4078559875499994E-2</c:v>
                </c:pt>
                <c:pt idx="1660">
                  <c:v>7.4136376380899996E-2</c:v>
                </c:pt>
                <c:pt idx="1661">
                  <c:v>7.4215494096300003E-2</c:v>
                </c:pt>
                <c:pt idx="1662">
                  <c:v>7.4302069842799995E-2</c:v>
                </c:pt>
                <c:pt idx="1663">
                  <c:v>7.4382096529000005E-2</c:v>
                </c:pt>
                <c:pt idx="1664">
                  <c:v>7.4443943798500001E-2</c:v>
                </c:pt>
                <c:pt idx="1665">
                  <c:v>7.4527017772199999E-2</c:v>
                </c:pt>
                <c:pt idx="1666">
                  <c:v>7.4633292853800007E-2</c:v>
                </c:pt>
                <c:pt idx="1667">
                  <c:v>7.4700765311700001E-2</c:v>
                </c:pt>
                <c:pt idx="1668">
                  <c:v>7.47853592038E-2</c:v>
                </c:pt>
                <c:pt idx="1669">
                  <c:v>7.4852384626899998E-2</c:v>
                </c:pt>
                <c:pt idx="1670">
                  <c:v>7.4929594993599996E-2</c:v>
                </c:pt>
                <c:pt idx="1671">
                  <c:v>7.5030013918900004E-2</c:v>
                </c:pt>
                <c:pt idx="1672">
                  <c:v>7.5097411870999997E-2</c:v>
                </c:pt>
                <c:pt idx="1673">
                  <c:v>7.5179345905799999E-2</c:v>
                </c:pt>
                <c:pt idx="1674">
                  <c:v>7.5257241725899995E-2</c:v>
                </c:pt>
                <c:pt idx="1675">
                  <c:v>7.5331948697600001E-2</c:v>
                </c:pt>
                <c:pt idx="1676">
                  <c:v>7.5425975024699998E-2</c:v>
                </c:pt>
                <c:pt idx="1677">
                  <c:v>7.5499460101099994E-2</c:v>
                </c:pt>
                <c:pt idx="1678">
                  <c:v>7.55982026458E-2</c:v>
                </c:pt>
                <c:pt idx="1679">
                  <c:v>7.5687438249600003E-2</c:v>
                </c:pt>
                <c:pt idx="1680">
                  <c:v>7.5767695903800003E-2</c:v>
                </c:pt>
                <c:pt idx="1681">
                  <c:v>7.5842246413200004E-2</c:v>
                </c:pt>
                <c:pt idx="1682">
                  <c:v>7.5902499258499997E-2</c:v>
                </c:pt>
                <c:pt idx="1683">
                  <c:v>7.5994849205000006E-2</c:v>
                </c:pt>
                <c:pt idx="1684">
                  <c:v>7.6069325208699995E-2</c:v>
                </c:pt>
                <c:pt idx="1685">
                  <c:v>7.6146394014400001E-2</c:v>
                </c:pt>
                <c:pt idx="1686">
                  <c:v>7.6232731342300006E-2</c:v>
                </c:pt>
                <c:pt idx="1687">
                  <c:v>7.6343879103699996E-2</c:v>
                </c:pt>
                <c:pt idx="1688">
                  <c:v>7.6418660581100001E-2</c:v>
                </c:pt>
                <c:pt idx="1689">
                  <c:v>7.6502032578000007E-2</c:v>
                </c:pt>
                <c:pt idx="1690">
                  <c:v>7.6582290232200007E-2</c:v>
                </c:pt>
                <c:pt idx="1691">
                  <c:v>7.66565427184E-2</c:v>
                </c:pt>
                <c:pt idx="1692">
                  <c:v>7.6737254857999995E-2</c:v>
                </c:pt>
                <c:pt idx="1693">
                  <c:v>7.6810970902399994E-2</c:v>
                </c:pt>
                <c:pt idx="1694">
                  <c:v>7.6904006302400005E-2</c:v>
                </c:pt>
                <c:pt idx="1695">
                  <c:v>7.6974526047699998E-2</c:v>
                </c:pt>
                <c:pt idx="1696">
                  <c:v>7.7048242092099997E-2</c:v>
                </c:pt>
                <c:pt idx="1697">
                  <c:v>7.7138997614400004E-2</c:v>
                </c:pt>
                <c:pt idx="1698">
                  <c:v>7.7208451926700006E-2</c:v>
                </c:pt>
                <c:pt idx="1699">
                  <c:v>7.7309854328600006E-2</c:v>
                </c:pt>
                <c:pt idx="1700">
                  <c:v>7.7379696071099999E-2</c:v>
                </c:pt>
                <c:pt idx="1701">
                  <c:v>7.7451884746600003E-2</c:v>
                </c:pt>
                <c:pt idx="1702">
                  <c:v>7.7552534639799997E-2</c:v>
                </c:pt>
                <c:pt idx="1703">
                  <c:v>7.7624723315199998E-2</c:v>
                </c:pt>
                <c:pt idx="1704">
                  <c:v>7.7715404331700003E-2</c:v>
                </c:pt>
                <c:pt idx="1705">
                  <c:v>7.7777177095399996E-2</c:v>
                </c:pt>
                <c:pt idx="1706">
                  <c:v>7.7862910926300002E-2</c:v>
                </c:pt>
                <c:pt idx="1707">
                  <c:v>7.7949099242700007E-2</c:v>
                </c:pt>
                <c:pt idx="1708">
                  <c:v>7.8025326132799999E-2</c:v>
                </c:pt>
                <c:pt idx="1709">
                  <c:v>7.8103452920899999E-2</c:v>
                </c:pt>
                <c:pt idx="1710">
                  <c:v>7.8178919851800005E-2</c:v>
                </c:pt>
                <c:pt idx="1711">
                  <c:v>7.8253932297199999E-2</c:v>
                </c:pt>
                <c:pt idx="1712">
                  <c:v>7.8328482806700003E-2</c:v>
                </c:pt>
                <c:pt idx="1713">
                  <c:v>7.8432776033900004E-2</c:v>
                </c:pt>
                <c:pt idx="1714">
                  <c:v>7.8510448336599994E-2</c:v>
                </c:pt>
                <c:pt idx="1715">
                  <c:v>7.8582108020799998E-2</c:v>
                </c:pt>
                <c:pt idx="1716">
                  <c:v>7.8660160303099996E-2</c:v>
                </c:pt>
                <c:pt idx="1717">
                  <c:v>7.8770086169200004E-2</c:v>
                </c:pt>
                <c:pt idx="1718">
                  <c:v>7.8848138451600006E-2</c:v>
                </c:pt>
                <c:pt idx="1719">
                  <c:v>7.8920863568800001E-2</c:v>
                </c:pt>
                <c:pt idx="1720">
                  <c:v>7.9004466533699996E-2</c:v>
                </c:pt>
                <c:pt idx="1721">
                  <c:v>7.9081073403399996E-2</c:v>
                </c:pt>
                <c:pt idx="1722">
                  <c:v>7.9138204455399999E-2</c:v>
                </c:pt>
                <c:pt idx="1723">
                  <c:v>7.9243414104000001E-2</c:v>
                </c:pt>
                <c:pt idx="1724">
                  <c:v>7.9316824674599995E-2</c:v>
                </c:pt>
                <c:pt idx="1725">
                  <c:v>7.9411461949300002E-2</c:v>
                </c:pt>
                <c:pt idx="1726">
                  <c:v>7.9497732222100007E-2</c:v>
                </c:pt>
                <c:pt idx="1727">
                  <c:v>7.9568631946999993E-2</c:v>
                </c:pt>
                <c:pt idx="1728">
                  <c:v>7.9674221575300005E-2</c:v>
                </c:pt>
                <c:pt idx="1729">
                  <c:v>7.9758740961600003E-2</c:v>
                </c:pt>
                <c:pt idx="1730">
                  <c:v>7.9825147986400002E-2</c:v>
                </c:pt>
                <c:pt idx="1731">
                  <c:v>7.9893007874500002E-2</c:v>
                </c:pt>
                <c:pt idx="1732">
                  <c:v>8.0001257359999994E-2</c:v>
                </c:pt>
                <c:pt idx="1733">
                  <c:v>8.0073527991799995E-2</c:v>
                </c:pt>
                <c:pt idx="1734">
                  <c:v>8.0155156552800005E-2</c:v>
                </c:pt>
                <c:pt idx="1735">
                  <c:v>8.0252990126600005E-2</c:v>
                </c:pt>
                <c:pt idx="1736">
                  <c:v>8.03161263466E-2</c:v>
                </c:pt>
                <c:pt idx="1737">
                  <c:v>8.0415710806800003E-2</c:v>
                </c:pt>
                <c:pt idx="1738">
                  <c:v>8.0476947128800005E-2</c:v>
                </c:pt>
                <c:pt idx="1739">
                  <c:v>8.0570518970499994E-2</c:v>
                </c:pt>
                <c:pt idx="1740">
                  <c:v>8.0625824630300005E-2</c:v>
                </c:pt>
                <c:pt idx="1741">
                  <c:v>8.0708131194100002E-2</c:v>
                </c:pt>
                <c:pt idx="1742">
                  <c:v>8.0795161426100007E-2</c:v>
                </c:pt>
                <c:pt idx="1743">
                  <c:v>8.0877475440500002E-2</c:v>
                </c:pt>
                <c:pt idx="1744">
                  <c:v>8.0953016877199996E-2</c:v>
                </c:pt>
                <c:pt idx="1745">
                  <c:v>8.1026270985600002E-2</c:v>
                </c:pt>
                <c:pt idx="1746">
                  <c:v>8.1135056912900003E-2</c:v>
                </c:pt>
                <c:pt idx="1747">
                  <c:v>8.1206798553500006E-2</c:v>
                </c:pt>
                <c:pt idx="1748">
                  <c:v>8.1270776689100002E-2</c:v>
                </c:pt>
                <c:pt idx="1749">
                  <c:v>8.1362590193699999E-2</c:v>
                </c:pt>
                <c:pt idx="1750">
                  <c:v>8.1446804106200005E-2</c:v>
                </c:pt>
                <c:pt idx="1751">
                  <c:v>8.1552624702500007E-2</c:v>
                </c:pt>
                <c:pt idx="1752">
                  <c:v>8.1614628434200004E-2</c:v>
                </c:pt>
                <c:pt idx="1753">
                  <c:v>8.1697240471800006E-2</c:v>
                </c:pt>
                <c:pt idx="1754">
                  <c:v>8.1774078309499995E-2</c:v>
                </c:pt>
                <c:pt idx="1755">
                  <c:v>8.1860721111299994E-2</c:v>
                </c:pt>
                <c:pt idx="1756">
                  <c:v>8.1938393413999999E-2</c:v>
                </c:pt>
                <c:pt idx="1757">
                  <c:v>8.2033485174200005E-2</c:v>
                </c:pt>
                <c:pt idx="1758">
                  <c:v>8.2111768424500006E-2</c:v>
                </c:pt>
                <c:pt idx="1759">
                  <c:v>8.2217052578899996E-2</c:v>
                </c:pt>
                <c:pt idx="1760">
                  <c:v>8.2293659448599996E-2</c:v>
                </c:pt>
                <c:pt idx="1761">
                  <c:v>8.2365930080399996E-2</c:v>
                </c:pt>
                <c:pt idx="1762">
                  <c:v>8.2448922097699995E-2</c:v>
                </c:pt>
                <c:pt idx="1763">
                  <c:v>8.2523323595500006E-2</c:v>
                </c:pt>
                <c:pt idx="1764">
                  <c:v>8.2612179219700002E-2</c:v>
                </c:pt>
                <c:pt idx="1765">
                  <c:v>8.2688778638800003E-2</c:v>
                </c:pt>
                <c:pt idx="1766">
                  <c:v>8.2781210541699998E-2</c:v>
                </c:pt>
                <c:pt idx="1767">
                  <c:v>8.2844957709300004E-2</c:v>
                </c:pt>
                <c:pt idx="1768">
                  <c:v>8.2939371466600006E-2</c:v>
                </c:pt>
                <c:pt idx="1769">
                  <c:v>8.3025634288799999E-2</c:v>
                </c:pt>
                <c:pt idx="1770">
                  <c:v>8.3112888038199995E-2</c:v>
                </c:pt>
                <c:pt idx="1771">
                  <c:v>8.3198249340100006E-2</c:v>
                </c:pt>
                <c:pt idx="1772">
                  <c:v>8.32768306136E-2</c:v>
                </c:pt>
                <c:pt idx="1773">
                  <c:v>8.3371467888399997E-2</c:v>
                </c:pt>
                <c:pt idx="1774">
                  <c:v>8.3447232842399993E-2</c:v>
                </c:pt>
                <c:pt idx="1775">
                  <c:v>8.3521023392699997E-2</c:v>
                </c:pt>
                <c:pt idx="1776">
                  <c:v>8.3605922758600001E-2</c:v>
                </c:pt>
                <c:pt idx="1777">
                  <c:v>8.3693943917799996E-2</c:v>
                </c:pt>
                <c:pt idx="1778">
                  <c:v>8.3774119615599996E-2</c:v>
                </c:pt>
                <c:pt idx="1779">
                  <c:v>8.3839848637599995E-2</c:v>
                </c:pt>
                <c:pt idx="1780">
                  <c:v>8.3953201770799998E-2</c:v>
                </c:pt>
                <c:pt idx="1781">
                  <c:v>8.4034904837599997E-2</c:v>
                </c:pt>
                <c:pt idx="1782">
                  <c:v>8.4110975265500001E-2</c:v>
                </c:pt>
                <c:pt idx="1783">
                  <c:v>8.4193132817699995E-2</c:v>
                </c:pt>
                <c:pt idx="1784">
                  <c:v>8.4283664822599996E-2</c:v>
                </c:pt>
                <c:pt idx="1785">
                  <c:v>8.4352053701900007E-2</c:v>
                </c:pt>
                <c:pt idx="1786">
                  <c:v>8.4448359906699993E-2</c:v>
                </c:pt>
                <c:pt idx="1787">
                  <c:v>8.4523066878299996E-2</c:v>
                </c:pt>
                <c:pt idx="1788">
                  <c:v>8.4592744708100007E-2</c:v>
                </c:pt>
                <c:pt idx="1789">
                  <c:v>8.4672324359400003E-2</c:v>
                </c:pt>
                <c:pt idx="1790">
                  <c:v>8.4760487079600003E-2</c:v>
                </c:pt>
                <c:pt idx="1791">
                  <c:v>8.4856346249600006E-2</c:v>
                </c:pt>
                <c:pt idx="1792">
                  <c:v>8.4942080080499999E-2</c:v>
                </c:pt>
                <c:pt idx="1793">
                  <c:v>8.5029184818300005E-2</c:v>
                </c:pt>
                <c:pt idx="1794">
                  <c:v>8.5086919367300007E-2</c:v>
                </c:pt>
                <c:pt idx="1795">
                  <c:v>8.5190534591700007E-2</c:v>
                </c:pt>
                <c:pt idx="1796">
                  <c:v>8.5254967212699997E-2</c:v>
                </c:pt>
                <c:pt idx="1797">
                  <c:v>8.5347317159200006E-2</c:v>
                </c:pt>
                <c:pt idx="1798">
                  <c:v>8.5430547595000003E-2</c:v>
                </c:pt>
                <c:pt idx="1799">
                  <c:v>8.5514150559899998E-2</c:v>
                </c:pt>
                <c:pt idx="1800">
                  <c:v>8.5597909986999995E-2</c:v>
                </c:pt>
                <c:pt idx="1801">
                  <c:v>8.5684858262499997E-2</c:v>
                </c:pt>
                <c:pt idx="1802">
                  <c:v>8.5760094225399999E-2</c:v>
                </c:pt>
                <c:pt idx="1803">
                  <c:v>8.5847124457400004E-2</c:v>
                </c:pt>
                <c:pt idx="1804">
                  <c:v>8.5921980440599996E-2</c:v>
                </c:pt>
                <c:pt idx="1805">
                  <c:v>8.6011439561800004E-2</c:v>
                </c:pt>
                <c:pt idx="1806">
                  <c:v>8.6093679070500001E-2</c:v>
                </c:pt>
                <c:pt idx="1807">
                  <c:v>8.6189456284000002E-2</c:v>
                </c:pt>
                <c:pt idx="1808">
                  <c:v>8.6279831826700001E-2</c:v>
                </c:pt>
                <c:pt idx="1809">
                  <c:v>8.63475352526E-2</c:v>
                </c:pt>
                <c:pt idx="1810">
                  <c:v>8.6456395685700002E-2</c:v>
                </c:pt>
                <c:pt idx="1811">
                  <c:v>8.6533993482600005E-2</c:v>
                </c:pt>
                <c:pt idx="1812">
                  <c:v>8.6608767509500001E-2</c:v>
                </c:pt>
                <c:pt idx="1813">
                  <c:v>8.6689785122900001E-2</c:v>
                </c:pt>
                <c:pt idx="1814">
                  <c:v>8.6752094328400003E-2</c:v>
                </c:pt>
                <c:pt idx="1815">
                  <c:v>8.6868256330499993E-2</c:v>
                </c:pt>
                <c:pt idx="1816">
                  <c:v>8.6930558085399998E-2</c:v>
                </c:pt>
                <c:pt idx="1817">
                  <c:v>8.7028011679600004E-2</c:v>
                </c:pt>
                <c:pt idx="1818">
                  <c:v>8.7095491588099996E-2</c:v>
                </c:pt>
                <c:pt idx="1819">
                  <c:v>8.7194532155999996E-2</c:v>
                </c:pt>
                <c:pt idx="1820">
                  <c:v>8.7292134761800005E-2</c:v>
                </c:pt>
                <c:pt idx="1821">
                  <c:v>8.7352313101299997E-2</c:v>
                </c:pt>
                <c:pt idx="1822">
                  <c:v>8.7435230612799994E-2</c:v>
                </c:pt>
                <c:pt idx="1823">
                  <c:v>8.7493963539599998E-2</c:v>
                </c:pt>
                <c:pt idx="1824">
                  <c:v>8.7585479021100004E-2</c:v>
                </c:pt>
                <c:pt idx="1825">
                  <c:v>8.7690077722099996E-2</c:v>
                </c:pt>
                <c:pt idx="1826">
                  <c:v>8.7774746119999997E-2</c:v>
                </c:pt>
                <c:pt idx="1827">
                  <c:v>8.7856374680999993E-2</c:v>
                </c:pt>
                <c:pt idx="1828">
                  <c:v>8.7965615093700003E-2</c:v>
                </c:pt>
                <c:pt idx="1829">
                  <c:v>8.8032335042999996E-2</c:v>
                </c:pt>
                <c:pt idx="1830">
                  <c:v>8.8097758591200004E-2</c:v>
                </c:pt>
                <c:pt idx="1831">
                  <c:v>8.8207527995099996E-2</c:v>
                </c:pt>
                <c:pt idx="1832">
                  <c:v>8.8287405669700003E-2</c:v>
                </c:pt>
                <c:pt idx="1833">
                  <c:v>8.8366374373400003E-2</c:v>
                </c:pt>
                <c:pt idx="1834">
                  <c:v>8.8435292243999999E-2</c:v>
                </c:pt>
                <c:pt idx="1835">
                  <c:v>8.8536322116900004E-2</c:v>
                </c:pt>
                <c:pt idx="1836">
                  <c:v>8.8617563247699996E-2</c:v>
                </c:pt>
                <c:pt idx="1837">
                  <c:v>8.8702917098999995E-2</c:v>
                </c:pt>
                <c:pt idx="1838">
                  <c:v>8.8786296546499999E-2</c:v>
                </c:pt>
                <c:pt idx="1839">
                  <c:v>8.8876597583299993E-2</c:v>
                </c:pt>
                <c:pt idx="1840">
                  <c:v>8.8952139020000001E-2</c:v>
                </c:pt>
                <c:pt idx="1841">
                  <c:v>8.9051865041299999E-2</c:v>
                </c:pt>
                <c:pt idx="1842">
                  <c:v>8.9149467647099995E-2</c:v>
                </c:pt>
                <c:pt idx="1843">
                  <c:v>8.9228130877000003E-2</c:v>
                </c:pt>
                <c:pt idx="1844">
                  <c:v>8.9315235614799995E-2</c:v>
                </c:pt>
                <c:pt idx="1845">
                  <c:v>8.9408271014700003E-2</c:v>
                </c:pt>
                <c:pt idx="1846">
                  <c:v>8.9495606720399995E-2</c:v>
                </c:pt>
                <c:pt idx="1847">
                  <c:v>8.9581646025199996E-2</c:v>
                </c:pt>
                <c:pt idx="1848">
                  <c:v>8.9665398001699995E-2</c:v>
                </c:pt>
                <c:pt idx="1849">
                  <c:v>8.9734248816999998E-2</c:v>
                </c:pt>
                <c:pt idx="1850">
                  <c:v>8.9808568358399996E-2</c:v>
                </c:pt>
                <c:pt idx="1851">
                  <c:v>8.9902214705899999E-2</c:v>
                </c:pt>
                <c:pt idx="1852">
                  <c:v>8.9990004897100004E-2</c:v>
                </c:pt>
                <c:pt idx="1853">
                  <c:v>9.0080536902000005E-2</c:v>
                </c:pt>
                <c:pt idx="1854">
                  <c:v>9.0173721313500002E-2</c:v>
                </c:pt>
                <c:pt idx="1855">
                  <c:v>9.0255118906499995E-2</c:v>
                </c:pt>
                <c:pt idx="1856">
                  <c:v>9.0342000126800007E-2</c:v>
                </c:pt>
                <c:pt idx="1857">
                  <c:v>9.0435035526800003E-2</c:v>
                </c:pt>
                <c:pt idx="1858">
                  <c:v>9.0530358254899995E-2</c:v>
                </c:pt>
                <c:pt idx="1859">
                  <c:v>9.0594865381700002E-2</c:v>
                </c:pt>
                <c:pt idx="1860">
                  <c:v>9.0651310980300007E-2</c:v>
                </c:pt>
                <c:pt idx="1861">
                  <c:v>9.0749748051199994E-2</c:v>
                </c:pt>
                <c:pt idx="1862">
                  <c:v>9.0850472450299993E-2</c:v>
                </c:pt>
                <c:pt idx="1863">
                  <c:v>9.0915665030499998E-2</c:v>
                </c:pt>
                <c:pt idx="1864">
                  <c:v>9.0999193489600005E-2</c:v>
                </c:pt>
                <c:pt idx="1865">
                  <c:v>9.1109804809099998E-2</c:v>
                </c:pt>
                <c:pt idx="1866">
                  <c:v>9.1171652078599993E-2</c:v>
                </c:pt>
                <c:pt idx="1867">
                  <c:v>9.12624895573E-2</c:v>
                </c:pt>
                <c:pt idx="1868">
                  <c:v>9.13427472115E-2</c:v>
                </c:pt>
                <c:pt idx="1869">
                  <c:v>9.1417297720900001E-2</c:v>
                </c:pt>
                <c:pt idx="1870">
                  <c:v>9.1499984264399994E-2</c:v>
                </c:pt>
                <c:pt idx="1871">
                  <c:v>9.1589294373999999E-2</c:v>
                </c:pt>
                <c:pt idx="1872">
                  <c:v>9.1682791709899999E-2</c:v>
                </c:pt>
                <c:pt idx="1873">
                  <c:v>9.1773316264200003E-2</c:v>
                </c:pt>
                <c:pt idx="1874">
                  <c:v>9.1844372451300005E-2</c:v>
                </c:pt>
                <c:pt idx="1875">
                  <c:v>9.1947756707700001E-2</c:v>
                </c:pt>
                <c:pt idx="1876">
                  <c:v>9.2021241784099997E-2</c:v>
                </c:pt>
                <c:pt idx="1877">
                  <c:v>9.2084228992500003E-2</c:v>
                </c:pt>
                <c:pt idx="1878">
                  <c:v>9.2183656990500004E-2</c:v>
                </c:pt>
                <c:pt idx="1879">
                  <c:v>9.2280879616700007E-2</c:v>
                </c:pt>
                <c:pt idx="1880">
                  <c:v>9.2356957495199996E-2</c:v>
                </c:pt>
                <c:pt idx="1881">
                  <c:v>9.2448927462099997E-2</c:v>
                </c:pt>
                <c:pt idx="1882">
                  <c:v>9.2560984194300006E-2</c:v>
                </c:pt>
                <c:pt idx="1883">
                  <c:v>9.2627242207500002E-2</c:v>
                </c:pt>
                <c:pt idx="1884">
                  <c:v>9.2716246843300001E-2</c:v>
                </c:pt>
                <c:pt idx="1885">
                  <c:v>9.2823967337599997E-2</c:v>
                </c:pt>
                <c:pt idx="1886">
                  <c:v>9.2901796102500003E-2</c:v>
                </c:pt>
                <c:pt idx="1887">
                  <c:v>9.2993311583999996E-2</c:v>
                </c:pt>
                <c:pt idx="1888">
                  <c:v>9.3077823519699995E-2</c:v>
                </c:pt>
                <c:pt idx="1889">
                  <c:v>9.3156635761299997E-2</c:v>
                </c:pt>
                <c:pt idx="1890">
                  <c:v>9.32482331991E-2</c:v>
                </c:pt>
                <c:pt idx="1891">
                  <c:v>9.3335032463100001E-2</c:v>
                </c:pt>
                <c:pt idx="1892">
                  <c:v>9.3414224684200006E-2</c:v>
                </c:pt>
                <c:pt idx="1893">
                  <c:v>9.3518517911400006E-2</c:v>
                </c:pt>
                <c:pt idx="1894">
                  <c:v>9.3599006533599996E-2</c:v>
                </c:pt>
                <c:pt idx="1895">
                  <c:v>9.3673333525699995E-2</c:v>
                </c:pt>
                <c:pt idx="1896">
                  <c:v>9.3781583011200001E-2</c:v>
                </c:pt>
                <c:pt idx="1897">
                  <c:v>9.3843199312700007E-2</c:v>
                </c:pt>
                <c:pt idx="1898">
                  <c:v>9.3936391174800002E-2</c:v>
                </c:pt>
                <c:pt idx="1899">
                  <c:v>9.4019539654300002E-2</c:v>
                </c:pt>
                <c:pt idx="1900">
                  <c:v>9.4115391373600005E-2</c:v>
                </c:pt>
                <c:pt idx="1901">
                  <c:v>9.4198539853100005E-2</c:v>
                </c:pt>
                <c:pt idx="1902">
                  <c:v>9.4279713928700007E-2</c:v>
                </c:pt>
                <c:pt idx="1903">
                  <c:v>9.4368338584899999E-2</c:v>
                </c:pt>
                <c:pt idx="1904">
                  <c:v>9.4457492232300003E-2</c:v>
                </c:pt>
                <c:pt idx="1905">
                  <c:v>9.4540037214800005E-2</c:v>
                </c:pt>
                <c:pt idx="1906">
                  <c:v>9.4619832932899994E-2</c:v>
                </c:pt>
                <c:pt idx="1907">
                  <c:v>9.4717741012599999E-2</c:v>
                </c:pt>
                <c:pt idx="1908">
                  <c:v>9.4808727502800005E-2</c:v>
                </c:pt>
                <c:pt idx="1909">
                  <c:v>9.4891719520100004E-2</c:v>
                </c:pt>
                <c:pt idx="1910">
                  <c:v>9.4980649650100002E-2</c:v>
                </c:pt>
                <c:pt idx="1911">
                  <c:v>9.5058396458599995E-2</c:v>
                </c:pt>
                <c:pt idx="1912">
                  <c:v>9.5151662826500005E-2</c:v>
                </c:pt>
                <c:pt idx="1913">
                  <c:v>9.5215946435900006E-2</c:v>
                </c:pt>
                <c:pt idx="1914">
                  <c:v>9.53103527427E-2</c:v>
                </c:pt>
                <c:pt idx="1915">
                  <c:v>9.5423780381700005E-2</c:v>
                </c:pt>
                <c:pt idx="1916">
                  <c:v>9.5490798354100001E-2</c:v>
                </c:pt>
                <c:pt idx="1917">
                  <c:v>9.5580488443400002E-2</c:v>
                </c:pt>
                <c:pt idx="1918">
                  <c:v>9.5656029879999993E-2</c:v>
                </c:pt>
                <c:pt idx="1919">
                  <c:v>9.5744960010099994E-2</c:v>
                </c:pt>
                <c:pt idx="1920">
                  <c:v>9.5847889781000006E-2</c:v>
                </c:pt>
                <c:pt idx="1921">
                  <c:v>9.5931723713900005E-2</c:v>
                </c:pt>
                <c:pt idx="1922">
                  <c:v>9.6009396016599996E-2</c:v>
                </c:pt>
                <c:pt idx="1923">
                  <c:v>9.6100986003900005E-2</c:v>
                </c:pt>
                <c:pt idx="1924">
                  <c:v>9.6183829009499996E-2</c:v>
                </c:pt>
                <c:pt idx="1925">
                  <c:v>9.6265837550200004E-2</c:v>
                </c:pt>
                <c:pt idx="1926">
                  <c:v>9.6363440155999999E-2</c:v>
                </c:pt>
                <c:pt idx="1927">
                  <c:v>9.6457771956900001E-2</c:v>
                </c:pt>
                <c:pt idx="1928">
                  <c:v>9.6555978059799999E-2</c:v>
                </c:pt>
                <c:pt idx="1929">
                  <c:v>9.6644528210200004E-2</c:v>
                </c:pt>
                <c:pt idx="1930">
                  <c:v>9.6735209226600005E-2</c:v>
                </c:pt>
                <c:pt idx="1931">
                  <c:v>9.6821323037100004E-2</c:v>
                </c:pt>
                <c:pt idx="1932">
                  <c:v>9.6916109323500005E-2</c:v>
                </c:pt>
                <c:pt idx="1933">
                  <c:v>9.7002834081600001E-2</c:v>
                </c:pt>
                <c:pt idx="1934">
                  <c:v>9.7078070044500003E-2</c:v>
                </c:pt>
                <c:pt idx="1935">
                  <c:v>9.7162440419199997E-2</c:v>
                </c:pt>
                <c:pt idx="1936">
                  <c:v>9.7280047833899999E-2</c:v>
                </c:pt>
                <c:pt idx="1937">
                  <c:v>9.7365401685199998E-2</c:v>
                </c:pt>
                <c:pt idx="1938">
                  <c:v>9.7452051937599996E-2</c:v>
                </c:pt>
                <c:pt idx="1939">
                  <c:v>9.7532309591799995E-2</c:v>
                </c:pt>
                <c:pt idx="1940">
                  <c:v>9.7618117928500003E-2</c:v>
                </c:pt>
                <c:pt idx="1941">
                  <c:v>9.7714506089700004E-2</c:v>
                </c:pt>
                <c:pt idx="1942">
                  <c:v>9.7803130745899997E-2</c:v>
                </c:pt>
                <c:pt idx="1943">
                  <c:v>9.7868017852299996E-2</c:v>
                </c:pt>
                <c:pt idx="1944">
                  <c:v>9.7963415086299993E-2</c:v>
                </c:pt>
                <c:pt idx="1945">
                  <c:v>9.8037362098699996E-2</c:v>
                </c:pt>
                <c:pt idx="1946">
                  <c:v>9.8130621015999994E-2</c:v>
                </c:pt>
                <c:pt idx="1947">
                  <c:v>9.8202668130400003E-2</c:v>
                </c:pt>
                <c:pt idx="1948">
                  <c:v>9.82951745391E-2</c:v>
                </c:pt>
                <c:pt idx="1949">
                  <c:v>9.8345607519100001E-2</c:v>
                </c:pt>
                <c:pt idx="1950">
                  <c:v>9.8458729684400004E-2</c:v>
                </c:pt>
                <c:pt idx="1951">
                  <c:v>9.8530925810299999E-2</c:v>
                </c:pt>
                <c:pt idx="1952">
                  <c:v>9.8625637590899998E-2</c:v>
                </c:pt>
                <c:pt idx="1953">
                  <c:v>9.8729550838500005E-2</c:v>
                </c:pt>
                <c:pt idx="1954">
                  <c:v>9.8815135657799993E-2</c:v>
                </c:pt>
                <c:pt idx="1955">
                  <c:v>9.8889917135199998E-2</c:v>
                </c:pt>
                <c:pt idx="1956">
                  <c:v>9.8971769213700003E-2</c:v>
                </c:pt>
                <c:pt idx="1957">
                  <c:v>9.9058419465999997E-2</c:v>
                </c:pt>
                <c:pt idx="1958">
                  <c:v>9.9163167178600006E-2</c:v>
                </c:pt>
                <c:pt idx="1959">
                  <c:v>9.9262289702900006E-2</c:v>
                </c:pt>
                <c:pt idx="1960">
                  <c:v>9.9336467683299998E-2</c:v>
                </c:pt>
                <c:pt idx="1961">
                  <c:v>9.9440149962900001E-2</c:v>
                </c:pt>
                <c:pt idx="1962">
                  <c:v>9.9525429308399999E-2</c:v>
                </c:pt>
                <c:pt idx="1963">
                  <c:v>9.9616341292899993E-2</c:v>
                </c:pt>
                <c:pt idx="1964">
                  <c:v>9.9710822105399999E-2</c:v>
                </c:pt>
                <c:pt idx="1965">
                  <c:v>9.9803097546100006E-2</c:v>
                </c:pt>
                <c:pt idx="1966">
                  <c:v>9.9904656410199993E-2</c:v>
                </c:pt>
                <c:pt idx="1967">
                  <c:v>9.9980808794499998E-2</c:v>
                </c:pt>
                <c:pt idx="1968">
                  <c:v>0.10008251667</c:v>
                </c:pt>
                <c:pt idx="1969">
                  <c:v>0.100158363581</c:v>
                </c:pt>
                <c:pt idx="1970">
                  <c:v>0.100258782506</c:v>
                </c:pt>
                <c:pt idx="1971">
                  <c:v>0.10034679621500001</c:v>
                </c:pt>
                <c:pt idx="1972">
                  <c:v>0.100435726345</c:v>
                </c:pt>
                <c:pt idx="1973">
                  <c:v>0.100514307618</c:v>
                </c:pt>
                <c:pt idx="1974">
                  <c:v>0.100616782904</c:v>
                </c:pt>
                <c:pt idx="1975">
                  <c:v>0.100716128945</c:v>
                </c:pt>
                <c:pt idx="1976">
                  <c:v>0.100798293948</c:v>
                </c:pt>
                <c:pt idx="1977">
                  <c:v>0.100895434618</c:v>
                </c:pt>
                <c:pt idx="1978">
                  <c:v>0.10096732527000001</c:v>
                </c:pt>
                <c:pt idx="1979">
                  <c:v>0.101055189967</c:v>
                </c:pt>
                <c:pt idx="1980">
                  <c:v>0.101163975894</c:v>
                </c:pt>
                <c:pt idx="1981">
                  <c:v>0.101239666343</c:v>
                </c:pt>
                <c:pt idx="1982">
                  <c:v>0.101307980716</c:v>
                </c:pt>
                <c:pt idx="1983">
                  <c:v>0.101419962943</c:v>
                </c:pt>
                <c:pt idx="1984">
                  <c:v>0.10150904953500001</c:v>
                </c:pt>
                <c:pt idx="1985">
                  <c:v>0.101597748697</c:v>
                </c:pt>
                <c:pt idx="1986">
                  <c:v>0.10171353071899999</c:v>
                </c:pt>
                <c:pt idx="1987">
                  <c:v>0.101764649153</c:v>
                </c:pt>
                <c:pt idx="1988">
                  <c:v>0.10187169164400001</c:v>
                </c:pt>
                <c:pt idx="1989">
                  <c:v>0.101964496076</c:v>
                </c:pt>
                <c:pt idx="1990">
                  <c:v>0.102068796754</c:v>
                </c:pt>
                <c:pt idx="1991">
                  <c:v>0.102141141891</c:v>
                </c:pt>
                <c:pt idx="1992">
                  <c:v>0.102224975824</c:v>
                </c:pt>
                <c:pt idx="1993">
                  <c:v>0.10232227295599999</c:v>
                </c:pt>
                <c:pt idx="1994">
                  <c:v>0.10240899771500001</c:v>
                </c:pt>
                <c:pt idx="1995">
                  <c:v>0.102490544319</c:v>
                </c:pt>
                <c:pt idx="1996">
                  <c:v>0.102590426803</c:v>
                </c:pt>
                <c:pt idx="1997">
                  <c:v>0.102680958807</c:v>
                </c:pt>
                <c:pt idx="1998">
                  <c:v>0.102768592536</c:v>
                </c:pt>
                <c:pt idx="1999">
                  <c:v>0.10285425186200001</c:v>
                </c:pt>
                <c:pt idx="2000">
                  <c:v>0.102963797748</c:v>
                </c:pt>
                <c:pt idx="2001">
                  <c:v>0.10304002463799999</c:v>
                </c:pt>
                <c:pt idx="2002">
                  <c:v>0.103102937341</c:v>
                </c:pt>
                <c:pt idx="2003">
                  <c:v>0.103203356266</c:v>
                </c:pt>
                <c:pt idx="2004">
                  <c:v>0.103302702308</c:v>
                </c:pt>
                <c:pt idx="2005">
                  <c:v>0.103383645415</c:v>
                </c:pt>
                <c:pt idx="2006">
                  <c:v>0.10347645729799999</c:v>
                </c:pt>
                <c:pt idx="2007">
                  <c:v>0.103560596704</c:v>
                </c:pt>
                <c:pt idx="2008">
                  <c:v>0.10365720838299999</c:v>
                </c:pt>
                <c:pt idx="2009">
                  <c:v>0.103752143681</c:v>
                </c:pt>
                <c:pt idx="2010">
                  <c:v>0.10384191572699999</c:v>
                </c:pt>
                <c:pt idx="2011">
                  <c:v>0.103935942054</c:v>
                </c:pt>
                <c:pt idx="2012">
                  <c:v>0.104032173753</c:v>
                </c:pt>
                <c:pt idx="2013">
                  <c:v>0.104097671807</c:v>
                </c:pt>
                <c:pt idx="2014">
                  <c:v>0.10420919954799999</c:v>
                </c:pt>
                <c:pt idx="2015">
                  <c:v>0.10428998619300001</c:v>
                </c:pt>
                <c:pt idx="2016">
                  <c:v>0.104384548962</c:v>
                </c:pt>
                <c:pt idx="2017">
                  <c:v>0.104482069612</c:v>
                </c:pt>
                <c:pt idx="2018">
                  <c:v>0.10457663238000001</c:v>
                </c:pt>
                <c:pt idx="2019">
                  <c:v>0.104664266109</c:v>
                </c:pt>
                <c:pt idx="2020">
                  <c:v>0.104749545455</c:v>
                </c:pt>
                <c:pt idx="2021">
                  <c:v>0.104843042791</c:v>
                </c:pt>
                <c:pt idx="2022">
                  <c:v>0.10492330044500001</c:v>
                </c:pt>
                <c:pt idx="2023">
                  <c:v>0.105012454093</c:v>
                </c:pt>
                <c:pt idx="2024">
                  <c:v>0.105116523802</c:v>
                </c:pt>
                <c:pt idx="2025">
                  <c:v>0.105211235583</c:v>
                </c:pt>
                <c:pt idx="2026">
                  <c:v>0.105306021869</c:v>
                </c:pt>
                <c:pt idx="2027">
                  <c:v>0.105389550328</c:v>
                </c:pt>
                <c:pt idx="2028">
                  <c:v>0.105462275445</c:v>
                </c:pt>
                <c:pt idx="2029">
                  <c:v>0.105562388897</c:v>
                </c:pt>
                <c:pt idx="2030">
                  <c:v>0.105647437274</c:v>
                </c:pt>
                <c:pt idx="2031">
                  <c:v>0.105753332376</c:v>
                </c:pt>
                <c:pt idx="2032">
                  <c:v>0.105845689774</c:v>
                </c:pt>
                <c:pt idx="2033">
                  <c:v>0.10593446344100001</c:v>
                </c:pt>
                <c:pt idx="2034">
                  <c:v>0.106022328138</c:v>
                </c:pt>
                <c:pt idx="2035">
                  <c:v>0.106121607125</c:v>
                </c:pt>
                <c:pt idx="2036">
                  <c:v>0.10620932281000001</c:v>
                </c:pt>
                <c:pt idx="2037">
                  <c:v>0.106301441789</c:v>
                </c:pt>
                <c:pt idx="2038">
                  <c:v>0.106391057372</c:v>
                </c:pt>
                <c:pt idx="2039">
                  <c:v>0.10648448020200001</c:v>
                </c:pt>
                <c:pt idx="2040">
                  <c:v>0.10658299177900001</c:v>
                </c:pt>
                <c:pt idx="2041">
                  <c:v>0.106692843139</c:v>
                </c:pt>
                <c:pt idx="2042">
                  <c:v>0.106773711741</c:v>
                </c:pt>
                <c:pt idx="2043">
                  <c:v>0.106878533959</c:v>
                </c:pt>
                <c:pt idx="2044">
                  <c:v>0.106955982745</c:v>
                </c:pt>
                <c:pt idx="2045">
                  <c:v>0.107056476176</c:v>
                </c:pt>
                <c:pt idx="2046">
                  <c:v>0.107146546245</c:v>
                </c:pt>
                <c:pt idx="2047">
                  <c:v>0.107230603695</c:v>
                </c:pt>
                <c:pt idx="2048">
                  <c:v>0.107312992215</c:v>
                </c:pt>
                <c:pt idx="2049">
                  <c:v>0.107428856194</c:v>
                </c:pt>
                <c:pt idx="2050">
                  <c:v>0.107507131994</c:v>
                </c:pt>
                <c:pt idx="2051">
                  <c:v>0.107627175748</c:v>
                </c:pt>
                <c:pt idx="2052">
                  <c:v>0.10770477354499999</c:v>
                </c:pt>
                <c:pt idx="2053">
                  <c:v>0.107781454921</c:v>
                </c:pt>
                <c:pt idx="2054">
                  <c:v>0.10788164287800001</c:v>
                </c:pt>
                <c:pt idx="2055">
                  <c:v>0.107981450856</c:v>
                </c:pt>
                <c:pt idx="2056">
                  <c:v>0.10808057338</c:v>
                </c:pt>
                <c:pt idx="2057">
                  <c:v>0.108168974519</c:v>
                </c:pt>
                <c:pt idx="2058">
                  <c:v>0.108268782496</c:v>
                </c:pt>
                <c:pt idx="2059">
                  <c:v>0.108363643289</c:v>
                </c:pt>
                <c:pt idx="2060">
                  <c:v>0.108438044786</c:v>
                </c:pt>
                <c:pt idx="2061">
                  <c:v>0.10851145535700001</c:v>
                </c:pt>
                <c:pt idx="2062">
                  <c:v>0.108616814017</c:v>
                </c:pt>
                <c:pt idx="2063">
                  <c:v>0.10872476548</c:v>
                </c:pt>
                <c:pt idx="2064">
                  <c:v>0.108828984201</c:v>
                </c:pt>
                <c:pt idx="2065">
                  <c:v>0.108909547329</c:v>
                </c:pt>
                <c:pt idx="2066">
                  <c:v>0.109017342329</c:v>
                </c:pt>
                <c:pt idx="2067">
                  <c:v>0.10908436030099999</c:v>
                </c:pt>
                <c:pt idx="2068">
                  <c:v>0.109174512327</c:v>
                </c:pt>
                <c:pt idx="2069">
                  <c:v>0.109276749194</c:v>
                </c:pt>
                <c:pt idx="2070">
                  <c:v>0.109371542931</c:v>
                </c:pt>
                <c:pt idx="2071">
                  <c:v>0.109461151063</c:v>
                </c:pt>
                <c:pt idx="2072">
                  <c:v>0.10954734683</c:v>
                </c:pt>
                <c:pt idx="2073">
                  <c:v>0.10962866991799999</c:v>
                </c:pt>
                <c:pt idx="2074">
                  <c:v>0.109725512564</c:v>
                </c:pt>
                <c:pt idx="2075">
                  <c:v>0.109807670116</c:v>
                </c:pt>
                <c:pt idx="2076">
                  <c:v>0.109900176525</c:v>
                </c:pt>
                <c:pt idx="2077">
                  <c:v>0.10998065769699999</c:v>
                </c:pt>
                <c:pt idx="2078">
                  <c:v>0.110081456602</c:v>
                </c:pt>
                <c:pt idx="2079">
                  <c:v>0.110171072185</c:v>
                </c:pt>
                <c:pt idx="2080">
                  <c:v>0.110266618431</c:v>
                </c:pt>
                <c:pt idx="2081">
                  <c:v>0.110367566347</c:v>
                </c:pt>
                <c:pt idx="2082">
                  <c:v>0.110469125211</c:v>
                </c:pt>
                <c:pt idx="2083">
                  <c:v>0.110547631979</c:v>
                </c:pt>
                <c:pt idx="2084">
                  <c:v>0.110655657947</c:v>
                </c:pt>
                <c:pt idx="2085">
                  <c:v>0.11073280125899999</c:v>
                </c:pt>
                <c:pt idx="2086">
                  <c:v>0.11081571877</c:v>
                </c:pt>
                <c:pt idx="2087">
                  <c:v>0.110920473933</c:v>
                </c:pt>
                <c:pt idx="2088">
                  <c:v>0.11100696772300001</c:v>
                </c:pt>
                <c:pt idx="2089">
                  <c:v>0.11110305041100001</c:v>
                </c:pt>
                <c:pt idx="2090">
                  <c:v>0.111220657825</c:v>
                </c:pt>
                <c:pt idx="2091">
                  <c:v>0.111312702298</c:v>
                </c:pt>
                <c:pt idx="2092">
                  <c:v>0.11141935735900001</c:v>
                </c:pt>
                <c:pt idx="2093">
                  <c:v>0.111510954797</c:v>
                </c:pt>
                <c:pt idx="2094">
                  <c:v>0.11162088066299999</c:v>
                </c:pt>
                <c:pt idx="2095">
                  <c:v>0.111706614494</c:v>
                </c:pt>
                <c:pt idx="2096">
                  <c:v>0.111801557243</c:v>
                </c:pt>
                <c:pt idx="2097">
                  <c:v>0.111899919808</c:v>
                </c:pt>
                <c:pt idx="2098">
                  <c:v>0.11196549236800001</c:v>
                </c:pt>
                <c:pt idx="2099">
                  <c:v>0.112083256245</c:v>
                </c:pt>
                <c:pt idx="2100">
                  <c:v>0.112179793417</c:v>
                </c:pt>
                <c:pt idx="2101">
                  <c:v>0.11225647479299999</c:v>
                </c:pt>
                <c:pt idx="2102">
                  <c:v>0.112357571721</c:v>
                </c:pt>
                <c:pt idx="2103">
                  <c:v>0.112462252378</c:v>
                </c:pt>
                <c:pt idx="2104">
                  <c:v>0.112533532083</c:v>
                </c:pt>
                <c:pt idx="2105">
                  <c:v>0.112659357488</c:v>
                </c:pt>
                <c:pt idx="2106">
                  <c:v>0.11273900419500001</c:v>
                </c:pt>
                <c:pt idx="2107">
                  <c:v>0.112829074264</c:v>
                </c:pt>
                <c:pt idx="2108">
                  <c:v>0.112943261862</c:v>
                </c:pt>
                <c:pt idx="2109">
                  <c:v>0.11302085965899999</c:v>
                </c:pt>
                <c:pt idx="2110">
                  <c:v>0.113128654659</c:v>
                </c:pt>
                <c:pt idx="2111">
                  <c:v>0.113219179213</c:v>
                </c:pt>
                <c:pt idx="2112">
                  <c:v>0.113310314715</c:v>
                </c:pt>
                <c:pt idx="2113">
                  <c:v>0.11340518295800001</c:v>
                </c:pt>
                <c:pt idx="2114">
                  <c:v>0.113494418561</c:v>
                </c:pt>
                <c:pt idx="2115">
                  <c:v>0.113567449152</c:v>
                </c:pt>
                <c:pt idx="2116">
                  <c:v>0.113697834313</c:v>
                </c:pt>
                <c:pt idx="2117">
                  <c:v>0.113763868809</c:v>
                </c:pt>
                <c:pt idx="2118">
                  <c:v>0.113875389099</c:v>
                </c:pt>
                <c:pt idx="2119">
                  <c:v>0.113966450095</c:v>
                </c:pt>
                <c:pt idx="2120">
                  <c:v>0.11404860764700001</c:v>
                </c:pt>
                <c:pt idx="2121">
                  <c:v>0.11415381729600001</c:v>
                </c:pt>
                <c:pt idx="2122">
                  <c:v>0.114249676466</c:v>
                </c:pt>
                <c:pt idx="2123">
                  <c:v>0.114335484803</c:v>
                </c:pt>
                <c:pt idx="2124">
                  <c:v>0.114416353405</c:v>
                </c:pt>
                <c:pt idx="2125">
                  <c:v>0.114507563412</c:v>
                </c:pt>
                <c:pt idx="2126">
                  <c:v>0.114606611431</c:v>
                </c:pt>
                <c:pt idx="2127">
                  <c:v>0.114704363048</c:v>
                </c:pt>
                <c:pt idx="2128">
                  <c:v>0.114792913198</c:v>
                </c:pt>
                <c:pt idx="2129">
                  <c:v>0.11488641053400001</c:v>
                </c:pt>
                <c:pt idx="2130">
                  <c:v>0.11498979479099999</c:v>
                </c:pt>
                <c:pt idx="2131">
                  <c:v>0.11509165167800001</c:v>
                </c:pt>
                <c:pt idx="2132">
                  <c:v>0.11519998312</c:v>
                </c:pt>
                <c:pt idx="2133">
                  <c:v>0.115287467837</c:v>
                </c:pt>
                <c:pt idx="2134">
                  <c:v>0.115401275456</c:v>
                </c:pt>
                <c:pt idx="2135">
                  <c:v>0.11551249027300001</c:v>
                </c:pt>
                <c:pt idx="2136">
                  <c:v>0.115593969822</c:v>
                </c:pt>
                <c:pt idx="2137">
                  <c:v>0.115688376129</c:v>
                </c:pt>
                <c:pt idx="2138">
                  <c:v>0.115780882537</c:v>
                </c:pt>
                <c:pt idx="2139">
                  <c:v>0.11588578671200001</c:v>
                </c:pt>
                <c:pt idx="2140">
                  <c:v>0.11597600579300001</c:v>
                </c:pt>
                <c:pt idx="2141">
                  <c:v>0.11606699228300001</c:v>
                </c:pt>
                <c:pt idx="2142">
                  <c:v>0.116176843643</c:v>
                </c:pt>
                <c:pt idx="2143">
                  <c:v>0.116271935403</c:v>
                </c:pt>
                <c:pt idx="2144">
                  <c:v>0.116365276277</c:v>
                </c:pt>
                <c:pt idx="2145">
                  <c:v>0.116475351155</c:v>
                </c:pt>
                <c:pt idx="2146">
                  <c:v>0.116547852755</c:v>
                </c:pt>
                <c:pt idx="2147">
                  <c:v>0.116650700569</c:v>
                </c:pt>
                <c:pt idx="2148">
                  <c:v>0.116745106876</c:v>
                </c:pt>
                <c:pt idx="2149">
                  <c:v>0.116841420531</c:v>
                </c:pt>
                <c:pt idx="2150">
                  <c:v>0.11694115400299999</c:v>
                </c:pt>
                <c:pt idx="2151">
                  <c:v>0.117038220167</c:v>
                </c:pt>
                <c:pt idx="2152">
                  <c:v>0.117115132511</c:v>
                </c:pt>
                <c:pt idx="2153">
                  <c:v>0.117214180529</c:v>
                </c:pt>
                <c:pt idx="2154">
                  <c:v>0.11730752140300001</c:v>
                </c:pt>
                <c:pt idx="2155">
                  <c:v>0.117403373122</c:v>
                </c:pt>
                <c:pt idx="2156">
                  <c:v>0.117506757379</c:v>
                </c:pt>
                <c:pt idx="2157">
                  <c:v>0.117618434131</c:v>
                </c:pt>
                <c:pt idx="2158">
                  <c:v>0.11769998073600001</c:v>
                </c:pt>
                <c:pt idx="2159">
                  <c:v>0.117794543505</c:v>
                </c:pt>
                <c:pt idx="2160">
                  <c:v>0.11788871884300001</c:v>
                </c:pt>
                <c:pt idx="2161">
                  <c:v>0.117984041572</c:v>
                </c:pt>
                <c:pt idx="2162">
                  <c:v>0.118084229529</c:v>
                </c:pt>
                <c:pt idx="2163">
                  <c:v>0.118156269193</c:v>
                </c:pt>
                <c:pt idx="2164">
                  <c:v>0.118248090148</c:v>
                </c:pt>
                <c:pt idx="2165">
                  <c:v>0.118344552815</c:v>
                </c:pt>
                <c:pt idx="2166">
                  <c:v>0.118447706103</c:v>
                </c:pt>
                <c:pt idx="2167">
                  <c:v>0.11854287982</c:v>
                </c:pt>
                <c:pt idx="2168">
                  <c:v>0.118643902242</c:v>
                </c:pt>
                <c:pt idx="2169">
                  <c:v>0.118741579354</c:v>
                </c:pt>
                <c:pt idx="2170">
                  <c:v>0.118854396045</c:v>
                </c:pt>
                <c:pt idx="2171">
                  <c:v>0.118941426277</c:v>
                </c:pt>
                <c:pt idx="2172">
                  <c:v>0.119034387171</c:v>
                </c:pt>
                <c:pt idx="2173">
                  <c:v>0.11913206428299999</c:v>
                </c:pt>
                <c:pt idx="2174">
                  <c:v>0.119252949953</c:v>
                </c:pt>
                <c:pt idx="2175">
                  <c:v>0.119341723621</c:v>
                </c:pt>
                <c:pt idx="2176">
                  <c:v>0.119447164237</c:v>
                </c:pt>
                <c:pt idx="2177">
                  <c:v>0.11954575032</c:v>
                </c:pt>
                <c:pt idx="2178">
                  <c:v>0.11965598165999999</c:v>
                </c:pt>
                <c:pt idx="2179">
                  <c:v>0.119747117162</c:v>
                </c:pt>
                <c:pt idx="2180">
                  <c:v>0.11985080689200001</c:v>
                </c:pt>
                <c:pt idx="2181">
                  <c:v>0.119941033423</c:v>
                </c:pt>
                <c:pt idx="2182">
                  <c:v>0.12005019933</c:v>
                </c:pt>
                <c:pt idx="2183">
                  <c:v>0.120134182274</c:v>
                </c:pt>
                <c:pt idx="2184">
                  <c:v>0.12025026977100001</c:v>
                </c:pt>
                <c:pt idx="2185">
                  <c:v>0.120338208973</c:v>
                </c:pt>
                <c:pt idx="2186">
                  <c:v>0.12043368071299999</c:v>
                </c:pt>
                <c:pt idx="2187">
                  <c:v>0.12053569406300001</c:v>
                </c:pt>
                <c:pt idx="2188">
                  <c:v>0.120628736913</c:v>
                </c:pt>
                <c:pt idx="2189">
                  <c:v>0.120722152293</c:v>
                </c:pt>
                <c:pt idx="2190">
                  <c:v>0.12082082033200001</c:v>
                </c:pt>
                <c:pt idx="2191">
                  <c:v>0.120921462774</c:v>
                </c:pt>
                <c:pt idx="2192">
                  <c:v>0.121021047235</c:v>
                </c:pt>
                <c:pt idx="2193">
                  <c:v>0.12112724036</c:v>
                </c:pt>
                <c:pt idx="2194">
                  <c:v>0.12121450155999999</c:v>
                </c:pt>
                <c:pt idx="2195">
                  <c:v>0.121296808124</c:v>
                </c:pt>
                <c:pt idx="2196">
                  <c:v>0.121402785182</c:v>
                </c:pt>
                <c:pt idx="2197">
                  <c:v>0.121508523822</c:v>
                </c:pt>
                <c:pt idx="2198">
                  <c:v>0.121575772762</c:v>
                </c:pt>
                <c:pt idx="2199">
                  <c:v>0.121682196856</c:v>
                </c:pt>
                <c:pt idx="2200">
                  <c:v>0.121795170009</c:v>
                </c:pt>
                <c:pt idx="2201">
                  <c:v>0.12190182507</c:v>
                </c:pt>
                <c:pt idx="2202">
                  <c:v>0.121991969645</c:v>
                </c:pt>
                <c:pt idx="2203">
                  <c:v>0.12207930535100001</c:v>
                </c:pt>
                <c:pt idx="2204">
                  <c:v>0.122183069587</c:v>
                </c:pt>
                <c:pt idx="2205">
                  <c:v>0.122262187302</c:v>
                </c:pt>
                <c:pt idx="2206">
                  <c:v>0.122374922037</c:v>
                </c:pt>
                <c:pt idx="2207">
                  <c:v>0.122459895909</c:v>
                </c:pt>
                <c:pt idx="2208">
                  <c:v>0.122559629381</c:v>
                </c:pt>
                <c:pt idx="2209">
                  <c:v>0.12266369908999999</c:v>
                </c:pt>
                <c:pt idx="2210">
                  <c:v>0.122772410512</c:v>
                </c:pt>
                <c:pt idx="2211">
                  <c:v>0.122855097055</c:v>
                </c:pt>
                <c:pt idx="2212">
                  <c:v>0.122966170311</c:v>
                </c:pt>
                <c:pt idx="2213">
                  <c:v>0.12305228412200001</c:v>
                </c:pt>
                <c:pt idx="2214">
                  <c:v>0.123161450028</c:v>
                </c:pt>
                <c:pt idx="2215">
                  <c:v>0.12325128912900001</c:v>
                </c:pt>
                <c:pt idx="2216">
                  <c:v>0.123365782201</c:v>
                </c:pt>
                <c:pt idx="2217">
                  <c:v>0.12345097959</c:v>
                </c:pt>
                <c:pt idx="2218">
                  <c:v>0.123556576669</c:v>
                </c:pt>
                <c:pt idx="2219">
                  <c:v>0.12365691363799999</c:v>
                </c:pt>
                <c:pt idx="2220">
                  <c:v>0.12375908345</c:v>
                </c:pt>
                <c:pt idx="2221">
                  <c:v>0.123860411346</c:v>
                </c:pt>
                <c:pt idx="2222">
                  <c:v>0.123979464173</c:v>
                </c:pt>
                <c:pt idx="2223">
                  <c:v>0.124068014324</c:v>
                </c:pt>
                <c:pt idx="2224">
                  <c:v>0.124169498682</c:v>
                </c:pt>
                <c:pt idx="2225">
                  <c:v>0.124263219535</c:v>
                </c:pt>
                <c:pt idx="2226">
                  <c:v>0.12436120212100001</c:v>
                </c:pt>
                <c:pt idx="2227">
                  <c:v>0.124463520944</c:v>
                </c:pt>
                <c:pt idx="2228">
                  <c:v>0.124565839767</c:v>
                </c:pt>
                <c:pt idx="2229">
                  <c:v>0.124671049416</c:v>
                </c:pt>
                <c:pt idx="2230">
                  <c:v>0.124765910208</c:v>
                </c:pt>
                <c:pt idx="2231">
                  <c:v>0.124850198627</c:v>
                </c:pt>
                <c:pt idx="2232">
                  <c:v>0.12496400624499999</c:v>
                </c:pt>
                <c:pt idx="2233">
                  <c:v>0.12502874434</c:v>
                </c:pt>
                <c:pt idx="2234">
                  <c:v>0.12512193620199999</c:v>
                </c:pt>
                <c:pt idx="2235">
                  <c:v>0.125185072422</c:v>
                </c:pt>
                <c:pt idx="2236">
                  <c:v>0.12528245151</c:v>
                </c:pt>
                <c:pt idx="2237">
                  <c:v>0.12537533044800001</c:v>
                </c:pt>
                <c:pt idx="2238">
                  <c:v>0.125483974814</c:v>
                </c:pt>
                <c:pt idx="2239">
                  <c:v>0.125562474132</c:v>
                </c:pt>
                <c:pt idx="2240">
                  <c:v>0.12566791474799999</c:v>
                </c:pt>
                <c:pt idx="2241">
                  <c:v>0.125777006149</c:v>
                </c:pt>
                <c:pt idx="2242">
                  <c:v>0.125899717212</c:v>
                </c:pt>
                <c:pt idx="2243">
                  <c:v>0.126012608409</c:v>
                </c:pt>
                <c:pt idx="2244">
                  <c:v>0.12612518668200001</c:v>
                </c:pt>
                <c:pt idx="2245">
                  <c:v>0.12621541321300001</c:v>
                </c:pt>
                <c:pt idx="2246">
                  <c:v>0.12634040415299999</c:v>
                </c:pt>
                <c:pt idx="2247">
                  <c:v>0.126451700926</c:v>
                </c:pt>
                <c:pt idx="2248">
                  <c:v>0.12654398381699999</c:v>
                </c:pt>
                <c:pt idx="2249">
                  <c:v>0.12665474414799999</c:v>
                </c:pt>
                <c:pt idx="2250">
                  <c:v>0.12677074968800001</c:v>
                </c:pt>
                <c:pt idx="2251">
                  <c:v>0.126861959696</c:v>
                </c:pt>
                <c:pt idx="2252">
                  <c:v>0.12696906924199999</c:v>
                </c:pt>
                <c:pt idx="2253">
                  <c:v>0.12707847356800001</c:v>
                </c:pt>
                <c:pt idx="2254">
                  <c:v>0.12719555199099999</c:v>
                </c:pt>
                <c:pt idx="2255">
                  <c:v>0.127298176289</c:v>
                </c:pt>
                <c:pt idx="2256">
                  <c:v>0.12740749120700001</c:v>
                </c:pt>
                <c:pt idx="2257">
                  <c:v>0.12750972807399999</c:v>
                </c:pt>
                <c:pt idx="2258">
                  <c:v>0.12760360539000001</c:v>
                </c:pt>
                <c:pt idx="2259">
                  <c:v>0.12772060930699999</c:v>
                </c:pt>
                <c:pt idx="2260">
                  <c:v>0.12781728804100001</c:v>
                </c:pt>
                <c:pt idx="2261">
                  <c:v>0.12792965769799999</c:v>
                </c:pt>
                <c:pt idx="2262">
                  <c:v>0.12799690663800001</c:v>
                </c:pt>
                <c:pt idx="2263">
                  <c:v>0.12812219560099999</c:v>
                </c:pt>
                <c:pt idx="2264">
                  <c:v>0.12820130586600001</c:v>
                </c:pt>
                <c:pt idx="2265">
                  <c:v>0.128304690123</c:v>
                </c:pt>
                <c:pt idx="2266">
                  <c:v>0.12840481102500001</c:v>
                </c:pt>
                <c:pt idx="2267">
                  <c:v>0.12849153578299999</c:v>
                </c:pt>
                <c:pt idx="2268">
                  <c:v>0.12858936190600001</c:v>
                </c:pt>
                <c:pt idx="2269">
                  <c:v>0.12868422269800001</c:v>
                </c:pt>
                <c:pt idx="2270">
                  <c:v>0.128788366914</c:v>
                </c:pt>
                <c:pt idx="2271">
                  <c:v>0.128887340426</c:v>
                </c:pt>
                <c:pt idx="2272">
                  <c:v>0.12899042665999999</c:v>
                </c:pt>
                <c:pt idx="2273">
                  <c:v>0.12907531857499999</c:v>
                </c:pt>
                <c:pt idx="2274">
                  <c:v>0.12916821241400001</c:v>
                </c:pt>
                <c:pt idx="2275">
                  <c:v>0.129277214408</c:v>
                </c:pt>
                <c:pt idx="2276">
                  <c:v>0.12934583425499999</c:v>
                </c:pt>
                <c:pt idx="2277">
                  <c:v>0.129459574819</c:v>
                </c:pt>
                <c:pt idx="2278">
                  <c:v>0.12956325709800001</c:v>
                </c:pt>
                <c:pt idx="2279">
                  <c:v>0.12964336574099999</c:v>
                </c:pt>
                <c:pt idx="2280">
                  <c:v>0.129742026329</c:v>
                </c:pt>
                <c:pt idx="2281">
                  <c:v>0.129852950573</c:v>
                </c:pt>
                <c:pt idx="2282">
                  <c:v>0.12995062768499999</c:v>
                </c:pt>
                <c:pt idx="2283">
                  <c:v>0.13004487752900001</c:v>
                </c:pt>
                <c:pt idx="2284">
                  <c:v>0.13014872372200001</c:v>
                </c:pt>
                <c:pt idx="2285">
                  <c:v>0.130257040262</c:v>
                </c:pt>
                <c:pt idx="2286">
                  <c:v>0.130364388227</c:v>
                </c:pt>
                <c:pt idx="2287">
                  <c:v>0.130474239588</c:v>
                </c:pt>
                <c:pt idx="2288">
                  <c:v>0.13056324422400001</c:v>
                </c:pt>
                <c:pt idx="2289">
                  <c:v>0.130686625838</c:v>
                </c:pt>
                <c:pt idx="2290">
                  <c:v>0.13078804314100001</c:v>
                </c:pt>
                <c:pt idx="2291">
                  <c:v>0.13087834417800001</c:v>
                </c:pt>
                <c:pt idx="2292">
                  <c:v>0.13099244236900001</c:v>
                </c:pt>
                <c:pt idx="2293">
                  <c:v>0.131106480956</c:v>
                </c:pt>
                <c:pt idx="2294">
                  <c:v>0.131209716201</c:v>
                </c:pt>
                <c:pt idx="2295">
                  <c:v>0.13131979107899999</c:v>
                </c:pt>
                <c:pt idx="2296">
                  <c:v>0.13140636682500001</c:v>
                </c:pt>
                <c:pt idx="2297">
                  <c:v>0.13151553273200001</c:v>
                </c:pt>
                <c:pt idx="2298">
                  <c:v>0.131624534726</c:v>
                </c:pt>
                <c:pt idx="2299">
                  <c:v>0.131722822785</c:v>
                </c:pt>
                <c:pt idx="2300">
                  <c:v>0.131835415959</c:v>
                </c:pt>
                <c:pt idx="2301">
                  <c:v>0.131926015019</c:v>
                </c:pt>
                <c:pt idx="2302">
                  <c:v>0.13205200433700001</c:v>
                </c:pt>
                <c:pt idx="2303">
                  <c:v>0.132142066956</c:v>
                </c:pt>
                <c:pt idx="2304">
                  <c:v>0.132261574268</c:v>
                </c:pt>
                <c:pt idx="2305">
                  <c:v>0.132356360555</c:v>
                </c:pt>
                <c:pt idx="2306">
                  <c:v>0.132458299398</c:v>
                </c:pt>
                <c:pt idx="2307">
                  <c:v>0.132566258311</c:v>
                </c:pt>
                <c:pt idx="2308">
                  <c:v>0.132679149508</c:v>
                </c:pt>
                <c:pt idx="2309">
                  <c:v>0.132781386375</c:v>
                </c:pt>
                <c:pt idx="2310">
                  <c:v>0.132900819182</c:v>
                </c:pt>
                <c:pt idx="2311">
                  <c:v>0.13297271728500001</c:v>
                </c:pt>
                <c:pt idx="2312">
                  <c:v>0.133082717657</c:v>
                </c:pt>
                <c:pt idx="2313">
                  <c:v>0.133187919855</c:v>
                </c:pt>
                <c:pt idx="2314">
                  <c:v>0.13327229023000001</c:v>
                </c:pt>
                <c:pt idx="2315">
                  <c:v>0.13337133824799999</c:v>
                </c:pt>
                <c:pt idx="2316">
                  <c:v>0.13348788022999999</c:v>
                </c:pt>
                <c:pt idx="2317">
                  <c:v>0.133610442281</c:v>
                </c:pt>
                <c:pt idx="2318">
                  <c:v>0.133682861924</c:v>
                </c:pt>
                <c:pt idx="2319">
                  <c:v>0.13379818201099999</c:v>
                </c:pt>
                <c:pt idx="2320">
                  <c:v>0.13388955593099999</c:v>
                </c:pt>
                <c:pt idx="2321">
                  <c:v>0.133999094367</c:v>
                </c:pt>
                <c:pt idx="2322">
                  <c:v>0.13408201932899999</c:v>
                </c:pt>
                <c:pt idx="2323">
                  <c:v>0.134178325534</c:v>
                </c:pt>
                <c:pt idx="2324">
                  <c:v>0.134297534823</c:v>
                </c:pt>
                <c:pt idx="2325">
                  <c:v>0.134391263127</c:v>
                </c:pt>
                <c:pt idx="2326">
                  <c:v>0.134486347437</c:v>
                </c:pt>
                <c:pt idx="2327">
                  <c:v>0.13459634780900001</c:v>
                </c:pt>
                <c:pt idx="2328">
                  <c:v>0.13469958305400001</c:v>
                </c:pt>
                <c:pt idx="2329">
                  <c:v>0.134818553925</c:v>
                </c:pt>
                <c:pt idx="2330">
                  <c:v>0.134922474623</c:v>
                </c:pt>
                <c:pt idx="2331">
                  <c:v>0.13503909111000001</c:v>
                </c:pt>
                <c:pt idx="2332">
                  <c:v>0.135110676289</c:v>
                </c:pt>
                <c:pt idx="2333">
                  <c:v>0.13524137437299999</c:v>
                </c:pt>
                <c:pt idx="2334">
                  <c:v>0.135324150324</c:v>
                </c:pt>
                <c:pt idx="2335">
                  <c:v>0.13543520867799999</c:v>
                </c:pt>
                <c:pt idx="2336">
                  <c:v>0.135551452637</c:v>
                </c:pt>
                <c:pt idx="2337">
                  <c:v>0.135645866394</c:v>
                </c:pt>
                <c:pt idx="2338">
                  <c:v>0.13573227822799999</c:v>
                </c:pt>
                <c:pt idx="2339">
                  <c:v>0.13585285842399999</c:v>
                </c:pt>
                <c:pt idx="2340">
                  <c:v>0.13596628606300001</c:v>
                </c:pt>
                <c:pt idx="2341">
                  <c:v>0.13605384528600001</c:v>
                </c:pt>
                <c:pt idx="2342">
                  <c:v>0.136158511043</c:v>
                </c:pt>
                <c:pt idx="2343">
                  <c:v>0.13626593351399999</c:v>
                </c:pt>
                <c:pt idx="2344">
                  <c:v>0.136392593384</c:v>
                </c:pt>
                <c:pt idx="2345">
                  <c:v>0.136506095529</c:v>
                </c:pt>
                <c:pt idx="2346">
                  <c:v>0.13658970594399999</c:v>
                </c:pt>
                <c:pt idx="2347">
                  <c:v>0.13669681549099999</c:v>
                </c:pt>
                <c:pt idx="2348">
                  <c:v>0.13680559396700001</c:v>
                </c:pt>
                <c:pt idx="2349">
                  <c:v>0.13689856231200001</c:v>
                </c:pt>
                <c:pt idx="2350">
                  <c:v>0.13700452446899999</c:v>
                </c:pt>
                <c:pt idx="2351">
                  <c:v>0.13710707426099999</c:v>
                </c:pt>
                <c:pt idx="2352">
                  <c:v>0.13722780346899999</c:v>
                </c:pt>
                <c:pt idx="2353">
                  <c:v>0.137298330665</c:v>
                </c:pt>
                <c:pt idx="2354">
                  <c:v>0.13742034137199999</c:v>
                </c:pt>
                <c:pt idx="2355">
                  <c:v>0.137532323599</c:v>
                </c:pt>
                <c:pt idx="2356">
                  <c:v>0.137639433146</c:v>
                </c:pt>
                <c:pt idx="2357">
                  <c:v>0.137752711773</c:v>
                </c:pt>
                <c:pt idx="2358">
                  <c:v>0.137858688831</c:v>
                </c:pt>
                <c:pt idx="2359">
                  <c:v>0.137977510691</c:v>
                </c:pt>
                <c:pt idx="2360">
                  <c:v>0.13805700838599999</c:v>
                </c:pt>
                <c:pt idx="2361">
                  <c:v>0.13818891346500001</c:v>
                </c:pt>
                <c:pt idx="2362">
                  <c:v>0.138286441565</c:v>
                </c:pt>
                <c:pt idx="2363">
                  <c:v>0.13837301731099999</c:v>
                </c:pt>
                <c:pt idx="2364">
                  <c:v>0.13846650719600001</c:v>
                </c:pt>
                <c:pt idx="2365">
                  <c:v>0.13857819139999999</c:v>
                </c:pt>
                <c:pt idx="2366">
                  <c:v>0.13869647681700001</c:v>
                </c:pt>
                <c:pt idx="2367">
                  <c:v>0.13881538808300001</c:v>
                </c:pt>
                <c:pt idx="2368">
                  <c:v>0.13889898359799999</c:v>
                </c:pt>
                <c:pt idx="2369">
                  <c:v>0.139009833336</c:v>
                </c:pt>
                <c:pt idx="2370">
                  <c:v>0.13914333283899999</c:v>
                </c:pt>
                <c:pt idx="2371">
                  <c:v>0.13923203945199999</c:v>
                </c:pt>
                <c:pt idx="2372">
                  <c:v>0.13934341073000001</c:v>
                </c:pt>
                <c:pt idx="2373">
                  <c:v>0.13946110010099999</c:v>
                </c:pt>
                <c:pt idx="2374">
                  <c:v>0.13957855105399999</c:v>
                </c:pt>
                <c:pt idx="2375">
                  <c:v>0.13969197869300001</c:v>
                </c:pt>
                <c:pt idx="2376">
                  <c:v>0.13979421555999999</c:v>
                </c:pt>
                <c:pt idx="2377">
                  <c:v>0.139931157231</c:v>
                </c:pt>
                <c:pt idx="2378">
                  <c:v>0.14001482725100001</c:v>
                </c:pt>
                <c:pt idx="2379">
                  <c:v>0.140122324228</c:v>
                </c:pt>
                <c:pt idx="2380">
                  <c:v>0.140252485871</c:v>
                </c:pt>
                <c:pt idx="2381">
                  <c:v>0.140341028571</c:v>
                </c:pt>
                <c:pt idx="2382">
                  <c:v>0.14045614004099999</c:v>
                </c:pt>
                <c:pt idx="2383">
                  <c:v>0.140563473105</c:v>
                </c:pt>
                <c:pt idx="2384">
                  <c:v>0.14065916836299999</c:v>
                </c:pt>
                <c:pt idx="2385">
                  <c:v>0.14078864455199999</c:v>
                </c:pt>
                <c:pt idx="2386">
                  <c:v>0.14091174304500001</c:v>
                </c:pt>
                <c:pt idx="2387">
                  <c:v>0.14101733267300001</c:v>
                </c:pt>
                <c:pt idx="2388">
                  <c:v>0.14117199182500001</c:v>
                </c:pt>
                <c:pt idx="2389">
                  <c:v>0.14129377901599999</c:v>
                </c:pt>
                <c:pt idx="2390">
                  <c:v>0.14142492413499999</c:v>
                </c:pt>
                <c:pt idx="2391">
                  <c:v>0.14156627655000001</c:v>
                </c:pt>
                <c:pt idx="2392">
                  <c:v>0.141653373837</c:v>
                </c:pt>
                <c:pt idx="2393">
                  <c:v>0.141810774803</c:v>
                </c:pt>
                <c:pt idx="2394">
                  <c:v>0.14194610714899999</c:v>
                </c:pt>
                <c:pt idx="2395">
                  <c:v>0.14214177429700001</c:v>
                </c:pt>
              </c:numCache>
            </c:numRef>
          </c:xVal>
          <c:yVal>
            <c:numRef>
              <c:f>'45_Data'!$CQ$10:$CQ$2405</c:f>
              <c:numCache>
                <c:formatCode>0.0000</c:formatCode>
                <c:ptCount val="2396"/>
                <c:pt idx="0">
                  <c:v>0.35571902158443802</c:v>
                </c:pt>
                <c:pt idx="1">
                  <c:v>0.71333037423739298</c:v>
                </c:pt>
                <c:pt idx="2">
                  <c:v>1.7066914297306388</c:v>
                </c:pt>
                <c:pt idx="3">
                  <c:v>1.9053665822765449</c:v>
                </c:pt>
                <c:pt idx="4">
                  <c:v>1.9848346823300693</c:v>
                </c:pt>
                <c:pt idx="5">
                  <c:v>1.5080211795968275</c:v>
                </c:pt>
                <c:pt idx="6">
                  <c:v>1.9053665822765449</c:v>
                </c:pt>
                <c:pt idx="7">
                  <c:v>1.8258984822230204</c:v>
                </c:pt>
                <c:pt idx="8">
                  <c:v>1.6272233296771146</c:v>
                </c:pt>
                <c:pt idx="9">
                  <c:v>1.8258984822230204</c:v>
                </c:pt>
                <c:pt idx="10">
                  <c:v>2.064302782383594</c:v>
                </c:pt>
                <c:pt idx="11">
                  <c:v>2.2232438849027374</c:v>
                </c:pt>
                <c:pt idx="12">
                  <c:v>1.7464254797574013</c:v>
                </c:pt>
                <c:pt idx="13">
                  <c:v>2.3424460349830243</c:v>
                </c:pt>
                <c:pt idx="14">
                  <c:v>1.8656325322497824</c:v>
                </c:pt>
                <c:pt idx="15">
                  <c:v>1.9451006323033071</c:v>
                </c:pt>
                <c:pt idx="16">
                  <c:v>2.104036832410356</c:v>
                </c:pt>
                <c:pt idx="17">
                  <c:v>2.2629779349294998</c:v>
                </c:pt>
                <c:pt idx="18">
                  <c:v>2.3027119849562618</c:v>
                </c:pt>
                <c:pt idx="19">
                  <c:v>1.7464254797574013</c:v>
                </c:pt>
                <c:pt idx="20">
                  <c:v>2.4616481850633112</c:v>
                </c:pt>
                <c:pt idx="21">
                  <c:v>2.2232438849027374</c:v>
                </c:pt>
                <c:pt idx="22">
                  <c:v>2.3821800850097867</c:v>
                </c:pt>
                <c:pt idx="23">
                  <c:v>2.4616481850633112</c:v>
                </c:pt>
                <c:pt idx="24">
                  <c:v>2.7397914376627415</c:v>
                </c:pt>
                <c:pt idx="25">
                  <c:v>2.4219141350365492</c:v>
                </c:pt>
                <c:pt idx="26">
                  <c:v>2.5808503351435981</c:v>
                </c:pt>
                <c:pt idx="27">
                  <c:v>2.620589287582455</c:v>
                </c:pt>
                <c:pt idx="28">
                  <c:v>2.1437708824371184</c:v>
                </c:pt>
                <c:pt idx="29">
                  <c:v>2.3424460349830243</c:v>
                </c:pt>
                <c:pt idx="30">
                  <c:v>2.4616481850633112</c:v>
                </c:pt>
                <c:pt idx="31">
                  <c:v>2.5808503351435981</c:v>
                </c:pt>
                <c:pt idx="32">
                  <c:v>2.7397914376627415</c:v>
                </c:pt>
                <c:pt idx="33">
                  <c:v>2.7397914376627415</c:v>
                </c:pt>
                <c:pt idx="34">
                  <c:v>2.620589287582455</c:v>
                </c:pt>
                <c:pt idx="35">
                  <c:v>2.660323337609217</c:v>
                </c:pt>
                <c:pt idx="36">
                  <c:v>2.700057387635979</c:v>
                </c:pt>
                <c:pt idx="37">
                  <c:v>2.620589287582455</c:v>
                </c:pt>
                <c:pt idx="38">
                  <c:v>2.660323337609217</c:v>
                </c:pt>
                <c:pt idx="39">
                  <c:v>2.7397914376627415</c:v>
                </c:pt>
                <c:pt idx="40">
                  <c:v>3.0576687402889342</c:v>
                </c:pt>
                <c:pt idx="41">
                  <c:v>2.9781957378233153</c:v>
                </c:pt>
                <c:pt idx="42">
                  <c:v>2.9384616877965533</c:v>
                </c:pt>
                <c:pt idx="43">
                  <c:v>2.8589935877430284</c:v>
                </c:pt>
                <c:pt idx="44">
                  <c:v>2.8192595377162659</c:v>
                </c:pt>
                <c:pt idx="45">
                  <c:v>2.700057387635979</c:v>
                </c:pt>
                <c:pt idx="46">
                  <c:v>2.8589935877430284</c:v>
                </c:pt>
                <c:pt idx="47">
                  <c:v>3.2166049403959835</c:v>
                </c:pt>
                <c:pt idx="48">
                  <c:v>2.9384616877965533</c:v>
                </c:pt>
                <c:pt idx="49">
                  <c:v>3.1768708903692211</c:v>
                </c:pt>
                <c:pt idx="50">
                  <c:v>3.1371368403424591</c:v>
                </c:pt>
                <c:pt idx="51">
                  <c:v>3.1371368403424591</c:v>
                </c:pt>
                <c:pt idx="52">
                  <c:v>3.296073040449508</c:v>
                </c:pt>
                <c:pt idx="53">
                  <c:v>3.296073040449508</c:v>
                </c:pt>
                <c:pt idx="54">
                  <c:v>3.5742162930489387</c:v>
                </c:pt>
                <c:pt idx="55">
                  <c:v>3.1371368403424591</c:v>
                </c:pt>
                <c:pt idx="56">
                  <c:v>3.0179346902621722</c:v>
                </c:pt>
                <c:pt idx="57">
                  <c:v>3.7331524931559872</c:v>
                </c:pt>
                <c:pt idx="58">
                  <c:v>3.6139503430757003</c:v>
                </c:pt>
                <c:pt idx="59">
                  <c:v>3.6536843931024632</c:v>
                </c:pt>
                <c:pt idx="60">
                  <c:v>3.5344822430221763</c:v>
                </c:pt>
                <c:pt idx="61">
                  <c:v>3.6536843931024632</c:v>
                </c:pt>
                <c:pt idx="62">
                  <c:v>3.296073040449508</c:v>
                </c:pt>
                <c:pt idx="63">
                  <c:v>3.931827645701893</c:v>
                </c:pt>
                <c:pt idx="64">
                  <c:v>3.7331524931559872</c:v>
                </c:pt>
                <c:pt idx="65">
                  <c:v>3.931827645701893</c:v>
                </c:pt>
                <c:pt idx="66">
                  <c:v>3.931827645701893</c:v>
                </c:pt>
                <c:pt idx="67">
                  <c:v>4.2497049483280867</c:v>
                </c:pt>
                <c:pt idx="68">
                  <c:v>4.6470454485957085</c:v>
                </c:pt>
                <c:pt idx="69">
                  <c:v>5.0046568012486636</c:v>
                </c:pt>
                <c:pt idx="70">
                  <c:v>5.3622681539016188</c:v>
                </c:pt>
                <c:pt idx="71">
                  <c:v>5.7596135565813356</c:v>
                </c:pt>
                <c:pt idx="72">
                  <c:v>6.2364270593145781</c:v>
                </c:pt>
                <c:pt idx="73">
                  <c:v>6.6735065120210582</c:v>
                </c:pt>
                <c:pt idx="74">
                  <c:v>7.4681973173804916</c:v>
                </c:pt>
                <c:pt idx="75">
                  <c:v>7.5079313674072532</c:v>
                </c:pt>
                <c:pt idx="76">
                  <c:v>7.7066065199531604</c:v>
                </c:pt>
                <c:pt idx="77">
                  <c:v>8.1039519226328771</c:v>
                </c:pt>
                <c:pt idx="78">
                  <c:v>8.6204994753928812</c:v>
                </c:pt>
                <c:pt idx="79">
                  <c:v>8.8589086779655482</c:v>
                </c:pt>
                <c:pt idx="80">
                  <c:v>9.2562540806452667</c:v>
                </c:pt>
                <c:pt idx="81">
                  <c:v>9.8125356834320332</c:v>
                </c:pt>
                <c:pt idx="82">
                  <c:v>9.971476785951177</c:v>
                </c:pt>
                <c:pt idx="83">
                  <c:v>9.8920037834855581</c:v>
                </c:pt>
                <c:pt idx="84">
                  <c:v>10.329083236192037</c:v>
                </c:pt>
                <c:pt idx="85">
                  <c:v>10.050944886004702</c:v>
                </c:pt>
                <c:pt idx="86">
                  <c:v>10.249615136138512</c:v>
                </c:pt>
                <c:pt idx="87">
                  <c:v>10.488024338711181</c:v>
                </c:pt>
                <c:pt idx="88">
                  <c:v>10.845635691364137</c:v>
                </c:pt>
                <c:pt idx="89">
                  <c:v>10.408556238657656</c:v>
                </c:pt>
                <c:pt idx="90">
                  <c:v>11.203247044017091</c:v>
                </c:pt>
                <c:pt idx="91">
                  <c:v>11.242981094043854</c:v>
                </c:pt>
                <c:pt idx="92">
                  <c:v>10.726428638871754</c:v>
                </c:pt>
                <c:pt idx="93">
                  <c:v>11.08403999152471</c:v>
                </c:pt>
                <c:pt idx="94">
                  <c:v>11.163508091578233</c:v>
                </c:pt>
                <c:pt idx="95">
                  <c:v>11.123774041551473</c:v>
                </c:pt>
                <c:pt idx="96">
                  <c:v>11.163508091578233</c:v>
                </c:pt>
                <c:pt idx="97">
                  <c:v>10.885369741390898</c:v>
                </c:pt>
                <c:pt idx="98">
                  <c:v>11.08403999152471</c:v>
                </c:pt>
                <c:pt idx="99">
                  <c:v>11.163508091578233</c:v>
                </c:pt>
                <c:pt idx="100">
                  <c:v>11.521119444231189</c:v>
                </c:pt>
                <c:pt idx="101">
                  <c:v>11.680060546750331</c:v>
                </c:pt>
                <c:pt idx="102">
                  <c:v>11.560853494257952</c:v>
                </c:pt>
                <c:pt idx="103">
                  <c:v>11.680060546750331</c:v>
                </c:pt>
                <c:pt idx="104">
                  <c:v>11.918464846910906</c:v>
                </c:pt>
                <c:pt idx="105">
                  <c:v>11.759528646803856</c:v>
                </c:pt>
                <c:pt idx="106">
                  <c:v>11.997932946964431</c:v>
                </c:pt>
                <c:pt idx="107">
                  <c:v>11.918464846910906</c:v>
                </c:pt>
                <c:pt idx="108">
                  <c:v>12.27607619956386</c:v>
                </c:pt>
                <c:pt idx="109">
                  <c:v>12.156874049483575</c:v>
                </c:pt>
                <c:pt idx="110">
                  <c:v>12.156874049483575</c:v>
                </c:pt>
                <c:pt idx="111">
                  <c:v>12.2363421495371</c:v>
                </c:pt>
                <c:pt idx="112">
                  <c:v>12.355544299617385</c:v>
                </c:pt>
                <c:pt idx="113">
                  <c:v>12.315810249590625</c:v>
                </c:pt>
                <c:pt idx="114">
                  <c:v>12.435017302083006</c:v>
                </c:pt>
                <c:pt idx="115">
                  <c:v>12.713155652270341</c:v>
                </c:pt>
                <c:pt idx="116">
                  <c:v>12.633687552216818</c:v>
                </c:pt>
                <c:pt idx="117">
                  <c:v>12.633687552216818</c:v>
                </c:pt>
                <c:pt idx="118">
                  <c:v>12.832362704762723</c:v>
                </c:pt>
                <c:pt idx="119">
                  <c:v>13.070767004923296</c:v>
                </c:pt>
                <c:pt idx="120">
                  <c:v>13.031032954896535</c:v>
                </c:pt>
                <c:pt idx="121">
                  <c:v>13.309176207495963</c:v>
                </c:pt>
                <c:pt idx="122">
                  <c:v>13.110501054950058</c:v>
                </c:pt>
                <c:pt idx="123">
                  <c:v>12.991298904869772</c:v>
                </c:pt>
                <c:pt idx="124">
                  <c:v>13.507846457629775</c:v>
                </c:pt>
                <c:pt idx="125">
                  <c:v>13.865457810282729</c:v>
                </c:pt>
                <c:pt idx="126">
                  <c:v>14.064132962828635</c:v>
                </c:pt>
                <c:pt idx="127">
                  <c:v>14.302537262989208</c:v>
                </c:pt>
                <c:pt idx="128">
                  <c:v>15.017759968295119</c:v>
                </c:pt>
                <c:pt idx="129">
                  <c:v>15.256164268455693</c:v>
                </c:pt>
                <c:pt idx="130">
                  <c:v>15.732982673601029</c:v>
                </c:pt>
                <c:pt idx="131">
                  <c:v>15.415105370974839</c:v>
                </c:pt>
                <c:pt idx="132">
                  <c:v>15.931652923734841</c:v>
                </c:pt>
                <c:pt idx="133">
                  <c:v>16.090589123841891</c:v>
                </c:pt>
                <c:pt idx="134">
                  <c:v>16.209796176334272</c:v>
                </c:pt>
                <c:pt idx="135">
                  <c:v>17.203157231827518</c:v>
                </c:pt>
                <c:pt idx="136">
                  <c:v>17.322364284319899</c:v>
                </c:pt>
                <c:pt idx="137">
                  <c:v>17.441566434400183</c:v>
                </c:pt>
                <c:pt idx="138">
                  <c:v>17.203157231827518</c:v>
                </c:pt>
                <c:pt idx="139">
                  <c:v>17.799177787053139</c:v>
                </c:pt>
                <c:pt idx="140">
                  <c:v>18.156789139706095</c:v>
                </c:pt>
                <c:pt idx="141">
                  <c:v>18.872006942599914</c:v>
                </c:pt>
                <c:pt idx="142">
                  <c:v>19.468027497825535</c:v>
                </c:pt>
                <c:pt idx="143">
                  <c:v>19.547495597879056</c:v>
                </c:pt>
                <c:pt idx="144">
                  <c:v>20.262718303184968</c:v>
                </c:pt>
                <c:pt idx="145">
                  <c:v>20.938202056052024</c:v>
                </c:pt>
                <c:pt idx="146">
                  <c:v>20.699797755891449</c:v>
                </c:pt>
                <c:pt idx="147">
                  <c:v>20.739531805918212</c:v>
                </c:pt>
                <c:pt idx="148">
                  <c:v>21.415020461197358</c:v>
                </c:pt>
                <c:pt idx="149">
                  <c:v>21.732892861411457</c:v>
                </c:pt>
                <c:pt idx="150">
                  <c:v>22.686524769290035</c:v>
                </c:pt>
                <c:pt idx="151">
                  <c:v>23.67988582478328</c:v>
                </c:pt>
                <c:pt idx="152">
                  <c:v>24.315640430035668</c:v>
                </c:pt>
                <c:pt idx="153">
                  <c:v>25.110331235395105</c:v>
                </c:pt>
                <c:pt idx="154">
                  <c:v>24.712985832715383</c:v>
                </c:pt>
                <c:pt idx="155">
                  <c:v>25.229533385475385</c:v>
                </c:pt>
                <c:pt idx="156">
                  <c:v>25.547410688101579</c:v>
                </c:pt>
                <c:pt idx="157">
                  <c:v>25.905017138342437</c:v>
                </c:pt>
                <c:pt idx="158">
                  <c:v>26.58050579362159</c:v>
                </c:pt>
                <c:pt idx="159">
                  <c:v>27.335462548954258</c:v>
                </c:pt>
                <c:pt idx="160">
                  <c:v>27.772542001660739</c:v>
                </c:pt>
                <c:pt idx="161">
                  <c:v>28.010951204233411</c:v>
                </c:pt>
                <c:pt idx="162">
                  <c:v>28.567232807020172</c:v>
                </c:pt>
                <c:pt idx="163">
                  <c:v>29.083780359780178</c:v>
                </c:pt>
                <c:pt idx="164">
                  <c:v>29.441391712433131</c:v>
                </c:pt>
                <c:pt idx="165">
                  <c:v>29.759269015059324</c:v>
                </c:pt>
                <c:pt idx="166">
                  <c:v>29.918205215166378</c:v>
                </c:pt>
                <c:pt idx="167">
                  <c:v>30.633427920472286</c:v>
                </c:pt>
                <c:pt idx="168">
                  <c:v>30.911571173071717</c:v>
                </c:pt>
                <c:pt idx="169">
                  <c:v>31.348650625778198</c:v>
                </c:pt>
                <c:pt idx="170">
                  <c:v>31.745996028457913</c:v>
                </c:pt>
                <c:pt idx="171">
                  <c:v>32.262543581217912</c:v>
                </c:pt>
                <c:pt idx="172">
                  <c:v>32.500952783790581</c:v>
                </c:pt>
                <c:pt idx="173">
                  <c:v>32.938032236497065</c:v>
                </c:pt>
                <c:pt idx="174">
                  <c:v>33.096968436604115</c:v>
                </c:pt>
                <c:pt idx="175">
                  <c:v>33.295643589150018</c:v>
                </c:pt>
                <c:pt idx="176">
                  <c:v>34.010861392043836</c:v>
                </c:pt>
                <c:pt idx="177">
                  <c:v>34.010861392043836</c:v>
                </c:pt>
                <c:pt idx="178">
                  <c:v>34.527413847215932</c:v>
                </c:pt>
                <c:pt idx="179">
                  <c:v>34.964493299922417</c:v>
                </c:pt>
                <c:pt idx="180">
                  <c:v>35.719445152842994</c:v>
                </c:pt>
                <c:pt idx="181">
                  <c:v>35.719445152842994</c:v>
                </c:pt>
                <c:pt idx="182">
                  <c:v>36.196263557988324</c:v>
                </c:pt>
                <c:pt idx="183">
                  <c:v>35.878386255362138</c:v>
                </c:pt>
                <c:pt idx="184">
                  <c:v>36.553874910641284</c:v>
                </c:pt>
                <c:pt idx="185">
                  <c:v>36.990954363347761</c:v>
                </c:pt>
                <c:pt idx="186">
                  <c:v>37.308826763561861</c:v>
                </c:pt>
                <c:pt idx="187">
                  <c:v>37.666438116214813</c:v>
                </c:pt>
                <c:pt idx="188">
                  <c:v>37.984315418841007</c:v>
                </c:pt>
                <c:pt idx="189">
                  <c:v>38.699538124146919</c:v>
                </c:pt>
                <c:pt idx="190">
                  <c:v>38.540597021627775</c:v>
                </c:pt>
                <c:pt idx="191">
                  <c:v>39.295553776960446</c:v>
                </c:pt>
                <c:pt idx="192">
                  <c:v>39.812101329720448</c:v>
                </c:pt>
                <c:pt idx="193">
                  <c:v>40.050510532293117</c:v>
                </c:pt>
                <c:pt idx="194">
                  <c:v>40.090244582319883</c:v>
                </c:pt>
                <c:pt idx="195">
                  <c:v>40.328653784892545</c:v>
                </c:pt>
                <c:pt idx="196">
                  <c:v>40.487589984999602</c:v>
                </c:pt>
                <c:pt idx="197">
                  <c:v>40.646531087518738</c:v>
                </c:pt>
                <c:pt idx="198">
                  <c:v>41.043871587786363</c:v>
                </c:pt>
                <c:pt idx="199">
                  <c:v>41.480955942904941</c:v>
                </c:pt>
                <c:pt idx="200">
                  <c:v>42.235907795825511</c:v>
                </c:pt>
                <c:pt idx="201">
                  <c:v>42.434582948371421</c:v>
                </c:pt>
                <c:pt idx="202">
                  <c:v>42.434582948371421</c:v>
                </c:pt>
                <c:pt idx="203">
                  <c:v>42.712726200970856</c:v>
                </c:pt>
                <c:pt idx="204">
                  <c:v>43.229273753730858</c:v>
                </c:pt>
                <c:pt idx="205">
                  <c:v>43.308741853784383</c:v>
                </c:pt>
                <c:pt idx="206">
                  <c:v>43.626619156410577</c:v>
                </c:pt>
                <c:pt idx="207">
                  <c:v>44.302102909277629</c:v>
                </c:pt>
                <c:pt idx="208">
                  <c:v>44.500778061823532</c:v>
                </c:pt>
                <c:pt idx="209">
                  <c:v>44.937857514530016</c:v>
                </c:pt>
                <c:pt idx="210">
                  <c:v>44.778921314422959</c:v>
                </c:pt>
                <c:pt idx="211">
                  <c:v>45.454405067290011</c:v>
                </c:pt>
                <c:pt idx="212">
                  <c:v>46.249095872649448</c:v>
                </c:pt>
                <c:pt idx="213">
                  <c:v>46.129893722569165</c:v>
                </c:pt>
                <c:pt idx="214">
                  <c:v>46.487505075222117</c:v>
                </c:pt>
                <c:pt idx="215">
                  <c:v>46.725909375382692</c:v>
                </c:pt>
                <c:pt idx="216">
                  <c:v>47.12325477806241</c:v>
                </c:pt>
                <c:pt idx="217">
                  <c:v>47.242461830554795</c:v>
                </c:pt>
                <c:pt idx="218">
                  <c:v>47.917945583421847</c:v>
                </c:pt>
                <c:pt idx="219">
                  <c:v>48.434498038593944</c:v>
                </c:pt>
                <c:pt idx="220">
                  <c:v>48.951045591353946</c:v>
                </c:pt>
                <c:pt idx="221">
                  <c:v>49.507327194140714</c:v>
                </c:pt>
                <c:pt idx="222">
                  <c:v>49.427859094087189</c:v>
                </c:pt>
                <c:pt idx="223">
                  <c:v>49.864938546793674</c:v>
                </c:pt>
                <c:pt idx="224">
                  <c:v>49.626529344220998</c:v>
                </c:pt>
                <c:pt idx="225">
                  <c:v>49.825204496766908</c:v>
                </c:pt>
                <c:pt idx="226">
                  <c:v>50.103347749366336</c:v>
                </c:pt>
                <c:pt idx="227">
                  <c:v>50.739097452206622</c:v>
                </c:pt>
                <c:pt idx="228">
                  <c:v>51.533788257566066</c:v>
                </c:pt>
                <c:pt idx="229">
                  <c:v>51.692724457673116</c:v>
                </c:pt>
                <c:pt idx="230">
                  <c:v>52.090069860352834</c:v>
                </c:pt>
                <c:pt idx="231">
                  <c:v>52.725824465605221</c:v>
                </c:pt>
                <c:pt idx="232">
                  <c:v>52.924499618151124</c:v>
                </c:pt>
                <c:pt idx="233">
                  <c:v>53.242372018365216</c:v>
                </c:pt>
                <c:pt idx="234">
                  <c:v>53.679451471071701</c:v>
                </c:pt>
                <c:pt idx="235">
                  <c:v>53.957594723671122</c:v>
                </c:pt>
                <c:pt idx="236">
                  <c:v>54.633083378950275</c:v>
                </c:pt>
                <c:pt idx="237">
                  <c:v>54.831753629084083</c:v>
                </c:pt>
                <c:pt idx="238">
                  <c:v>55.109896881683518</c:v>
                </c:pt>
                <c:pt idx="239">
                  <c:v>54.513876326457897</c:v>
                </c:pt>
                <c:pt idx="240">
                  <c:v>55.348301181844093</c:v>
                </c:pt>
                <c:pt idx="241">
                  <c:v>55.507242284363237</c:v>
                </c:pt>
                <c:pt idx="242">
                  <c:v>55.944321737069721</c:v>
                </c:pt>
                <c:pt idx="243">
                  <c:v>56.818480642482669</c:v>
                </c:pt>
                <c:pt idx="244">
                  <c:v>57.017155795028579</c:v>
                </c:pt>
                <c:pt idx="245">
                  <c:v>57.255560095189153</c:v>
                </c:pt>
                <c:pt idx="246">
                  <c:v>57.970782800495066</c:v>
                </c:pt>
                <c:pt idx="247">
                  <c:v>57.891314700441541</c:v>
                </c:pt>
                <c:pt idx="248">
                  <c:v>58.447596303228302</c:v>
                </c:pt>
                <c:pt idx="249">
                  <c:v>58.884675755934786</c:v>
                </c:pt>
                <c:pt idx="250">
                  <c:v>59.321755208641264</c:v>
                </c:pt>
                <c:pt idx="251">
                  <c:v>59.758834661347748</c:v>
                </c:pt>
                <c:pt idx="252">
                  <c:v>60.036977913947169</c:v>
                </c:pt>
                <c:pt idx="253">
                  <c:v>60.513791416680419</c:v>
                </c:pt>
                <c:pt idx="254">
                  <c:v>60.632993566760696</c:v>
                </c:pt>
                <c:pt idx="255">
                  <c:v>60.752200619253088</c:v>
                </c:pt>
                <c:pt idx="256">
                  <c:v>60.672727616787462</c:v>
                </c:pt>
                <c:pt idx="257">
                  <c:v>61.348216272066615</c:v>
                </c:pt>
                <c:pt idx="258">
                  <c:v>61.745561674746334</c:v>
                </c:pt>
                <c:pt idx="259">
                  <c:v>62.023704927345754</c:v>
                </c:pt>
                <c:pt idx="260">
                  <c:v>62.540252480105764</c:v>
                </c:pt>
                <c:pt idx="261">
                  <c:v>62.897863832758716</c:v>
                </c:pt>
                <c:pt idx="262">
                  <c:v>63.255475185411669</c:v>
                </c:pt>
                <c:pt idx="263">
                  <c:v>63.57335248803787</c:v>
                </c:pt>
                <c:pt idx="264">
                  <c:v>63.811756788198444</c:v>
                </c:pt>
                <c:pt idx="265">
                  <c:v>64.089900040797872</c:v>
                </c:pt>
                <c:pt idx="266">
                  <c:v>64.884590846157309</c:v>
                </c:pt>
                <c:pt idx="267">
                  <c:v>65.202468148783495</c:v>
                </c:pt>
                <c:pt idx="268">
                  <c:v>65.162729196344642</c:v>
                </c:pt>
                <c:pt idx="269">
                  <c:v>65.719015701543498</c:v>
                </c:pt>
                <c:pt idx="270">
                  <c:v>65.917685951677313</c:v>
                </c:pt>
                <c:pt idx="271">
                  <c:v>66.394499454410564</c:v>
                </c:pt>
                <c:pt idx="272">
                  <c:v>66.553440556929701</c:v>
                </c:pt>
                <c:pt idx="273">
                  <c:v>67.069988109689703</c:v>
                </c:pt>
                <c:pt idx="274">
                  <c:v>67.427599462342656</c:v>
                </c:pt>
                <c:pt idx="275">
                  <c:v>67.944147015102658</c:v>
                </c:pt>
                <c:pt idx="276">
                  <c:v>67.864678915049126</c:v>
                </c:pt>
                <c:pt idx="277">
                  <c:v>68.540167570328279</c:v>
                </c:pt>
                <c:pt idx="278">
                  <c:v>68.977247023034764</c:v>
                </c:pt>
                <c:pt idx="279">
                  <c:v>68.897778922981232</c:v>
                </c:pt>
                <c:pt idx="280">
                  <c:v>69.215651323195345</c:v>
                </c:pt>
                <c:pt idx="281">
                  <c:v>69.732203778367435</c:v>
                </c:pt>
                <c:pt idx="282">
                  <c:v>70.367953481207735</c:v>
                </c:pt>
                <c:pt idx="283">
                  <c:v>70.606362683780404</c:v>
                </c:pt>
                <c:pt idx="284">
                  <c:v>70.566628633753638</c:v>
                </c:pt>
                <c:pt idx="285">
                  <c:v>71.083176186513626</c:v>
                </c:pt>
                <c:pt idx="286">
                  <c:v>71.52025563922011</c:v>
                </c:pt>
                <c:pt idx="287">
                  <c:v>71.758664841792779</c:v>
                </c:pt>
                <c:pt idx="288">
                  <c:v>71.957335091926595</c:v>
                </c:pt>
                <c:pt idx="289">
                  <c:v>72.473882644686611</c:v>
                </c:pt>
                <c:pt idx="290">
                  <c:v>72.950696147419848</c:v>
                </c:pt>
                <c:pt idx="291">
                  <c:v>72.752025897286032</c:v>
                </c:pt>
                <c:pt idx="292">
                  <c:v>73.189105349992516</c:v>
                </c:pt>
                <c:pt idx="293">
                  <c:v>73.546716702645469</c:v>
                </c:pt>
                <c:pt idx="294">
                  <c:v>73.626184802698987</c:v>
                </c:pt>
                <c:pt idx="295">
                  <c:v>74.381141558031658</c:v>
                </c:pt>
                <c:pt idx="296">
                  <c:v>74.659284810631092</c:v>
                </c:pt>
                <c:pt idx="297">
                  <c:v>74.897689110791674</c:v>
                </c:pt>
                <c:pt idx="298">
                  <c:v>75.295034513471393</c:v>
                </c:pt>
                <c:pt idx="299">
                  <c:v>75.573177766070813</c:v>
                </c:pt>
                <c:pt idx="300">
                  <c:v>76.248666421349967</c:v>
                </c:pt>
                <c:pt idx="301">
                  <c:v>75.851321018670248</c:v>
                </c:pt>
                <c:pt idx="302">
                  <c:v>76.566538821564052</c:v>
                </c:pt>
                <c:pt idx="303">
                  <c:v>76.5268047715373</c:v>
                </c:pt>
                <c:pt idx="304">
                  <c:v>77.321495576896723</c:v>
                </c:pt>
                <c:pt idx="305">
                  <c:v>77.480436679415874</c:v>
                </c:pt>
                <c:pt idx="306">
                  <c:v>77.67910692954969</c:v>
                </c:pt>
                <c:pt idx="307">
                  <c:v>78.473797734909127</c:v>
                </c:pt>
                <c:pt idx="308">
                  <c:v>78.354595584828829</c:v>
                </c:pt>
                <c:pt idx="309">
                  <c:v>78.712206937481795</c:v>
                </c:pt>
                <c:pt idx="310">
                  <c:v>78.831409087562079</c:v>
                </c:pt>
                <c:pt idx="311">
                  <c:v>79.387690690348848</c:v>
                </c:pt>
                <c:pt idx="312">
                  <c:v>79.665833942948282</c:v>
                </c:pt>
                <c:pt idx="313">
                  <c:v>80.18238149570827</c:v>
                </c:pt>
                <c:pt idx="314">
                  <c:v>80.102913395654753</c:v>
                </c:pt>
                <c:pt idx="315">
                  <c:v>80.460524748307705</c:v>
                </c:pt>
                <c:pt idx="316">
                  <c:v>81.096274451148005</c:v>
                </c:pt>
                <c:pt idx="317">
                  <c:v>81.255215553667142</c:v>
                </c:pt>
                <c:pt idx="318">
                  <c:v>81.732029056400393</c:v>
                </c:pt>
                <c:pt idx="319">
                  <c:v>81.851231206480676</c:v>
                </c:pt>
                <c:pt idx="320">
                  <c:v>82.288310659187147</c:v>
                </c:pt>
                <c:pt idx="321">
                  <c:v>82.884331214412782</c:v>
                </c:pt>
                <c:pt idx="322">
                  <c:v>83.440612817199536</c:v>
                </c:pt>
                <c:pt idx="323">
                  <c:v>83.361144717146018</c:v>
                </c:pt>
                <c:pt idx="324">
                  <c:v>83.639287969745439</c:v>
                </c:pt>
                <c:pt idx="325">
                  <c:v>83.917426319932787</c:v>
                </c:pt>
                <c:pt idx="326">
                  <c:v>84.513446875158408</c:v>
                </c:pt>
                <c:pt idx="327">
                  <c:v>84.712117125292224</c:v>
                </c:pt>
                <c:pt idx="328">
                  <c:v>84.871058227811361</c:v>
                </c:pt>
                <c:pt idx="329">
                  <c:v>85.387605780571363</c:v>
                </c:pt>
                <c:pt idx="330">
                  <c:v>85.665749033170798</c:v>
                </c:pt>
                <c:pt idx="331">
                  <c:v>86.142562535904034</c:v>
                </c:pt>
                <c:pt idx="332">
                  <c:v>86.500173888556986</c:v>
                </c:pt>
                <c:pt idx="333">
                  <c:v>86.738578188717568</c:v>
                </c:pt>
                <c:pt idx="334">
                  <c:v>86.778312238744334</c:v>
                </c:pt>
                <c:pt idx="335">
                  <c:v>87.175657641424053</c:v>
                </c:pt>
                <c:pt idx="336">
                  <c:v>87.573003044103771</c:v>
                </c:pt>
                <c:pt idx="337">
                  <c:v>87.97034844678349</c:v>
                </c:pt>
                <c:pt idx="338">
                  <c:v>88.367693849463208</c:v>
                </c:pt>
                <c:pt idx="339">
                  <c:v>88.486900901955579</c:v>
                </c:pt>
                <c:pt idx="340">
                  <c:v>88.685571152089395</c:v>
                </c:pt>
                <c:pt idx="341">
                  <c:v>89.162384654822631</c:v>
                </c:pt>
                <c:pt idx="342">
                  <c:v>89.718671160021486</c:v>
                </c:pt>
                <c:pt idx="343">
                  <c:v>90.036543560235586</c:v>
                </c:pt>
                <c:pt idx="344">
                  <c:v>90.314686812835021</c:v>
                </c:pt>
                <c:pt idx="345">
                  <c:v>90.870968415621789</c:v>
                </c:pt>
                <c:pt idx="346">
                  <c:v>90.950441418087408</c:v>
                </c:pt>
                <c:pt idx="347">
                  <c:v>91.149111668221224</c:v>
                </c:pt>
                <c:pt idx="348">
                  <c:v>91.705393271007978</c:v>
                </c:pt>
                <c:pt idx="349">
                  <c:v>92.142472723714462</c:v>
                </c:pt>
                <c:pt idx="350">
                  <c:v>92.142472723714462</c:v>
                </c:pt>
                <c:pt idx="351">
                  <c:v>92.579557078833034</c:v>
                </c:pt>
                <c:pt idx="352">
                  <c:v>93.096104631593036</c:v>
                </c:pt>
                <c:pt idx="353">
                  <c:v>93.05637058156627</c:v>
                </c:pt>
                <c:pt idx="354">
                  <c:v>94.009997587032771</c:v>
                </c:pt>
                <c:pt idx="355">
                  <c:v>94.40734298971249</c:v>
                </c:pt>
                <c:pt idx="356">
                  <c:v>94.645752192285158</c:v>
                </c:pt>
                <c:pt idx="357">
                  <c:v>94.526545139792773</c:v>
                </c:pt>
                <c:pt idx="358">
                  <c:v>95.043097594964877</c:v>
                </c:pt>
                <c:pt idx="359">
                  <c:v>95.241767845098678</c:v>
                </c:pt>
                <c:pt idx="360">
                  <c:v>95.718581347831915</c:v>
                </c:pt>
                <c:pt idx="361">
                  <c:v>96.115926750511633</c:v>
                </c:pt>
                <c:pt idx="362">
                  <c:v>96.592740253244884</c:v>
                </c:pt>
                <c:pt idx="363">
                  <c:v>96.592740253244884</c:v>
                </c:pt>
                <c:pt idx="364">
                  <c:v>97.149026758443739</c:v>
                </c:pt>
                <c:pt idx="365">
                  <c:v>97.387431058604321</c:v>
                </c:pt>
                <c:pt idx="366">
                  <c:v>97.983451613829942</c:v>
                </c:pt>
                <c:pt idx="367">
                  <c:v>98.142387813936978</c:v>
                </c:pt>
                <c:pt idx="368">
                  <c:v>98.976812669323181</c:v>
                </c:pt>
                <c:pt idx="369">
                  <c:v>98.857610519242897</c:v>
                </c:pt>
                <c:pt idx="370">
                  <c:v>99.215221871895849</c:v>
                </c:pt>
                <c:pt idx="371">
                  <c:v>99.771503474682618</c:v>
                </c:pt>
                <c:pt idx="372">
                  <c:v>99.930444577201754</c:v>
                </c:pt>
                <c:pt idx="373">
                  <c:v>100.40725807993499</c:v>
                </c:pt>
                <c:pt idx="374">
                  <c:v>100.44699212996176</c:v>
                </c:pt>
                <c:pt idx="375">
                  <c:v>100.96353968272177</c:v>
                </c:pt>
                <c:pt idx="376">
                  <c:v>101.08274183280204</c:v>
                </c:pt>
                <c:pt idx="377">
                  <c:v>101.28141698534796</c:v>
                </c:pt>
                <c:pt idx="378">
                  <c:v>101.75823048808121</c:v>
                </c:pt>
                <c:pt idx="379">
                  <c:v>102.19530994078768</c:v>
                </c:pt>
                <c:pt idx="380">
                  <c:v>102.71185749354768</c:v>
                </c:pt>
                <c:pt idx="381">
                  <c:v>103.10920289622742</c:v>
                </c:pt>
                <c:pt idx="382">
                  <c:v>103.22840994871979</c:v>
                </c:pt>
                <c:pt idx="383">
                  <c:v>103.34761209880008</c:v>
                </c:pt>
                <c:pt idx="384">
                  <c:v>103.58602130137275</c:v>
                </c:pt>
                <c:pt idx="385">
                  <c:v>104.10256885413276</c:v>
                </c:pt>
                <c:pt idx="386">
                  <c:v>104.26150505423979</c:v>
                </c:pt>
                <c:pt idx="387">
                  <c:v>104.81779155943866</c:v>
                </c:pt>
                <c:pt idx="388">
                  <c:v>105.25487101214513</c:v>
                </c:pt>
                <c:pt idx="389">
                  <c:v>105.69195046485162</c:v>
                </c:pt>
                <c:pt idx="390">
                  <c:v>106.04956181750455</c:v>
                </c:pt>
                <c:pt idx="391">
                  <c:v>106.56610937026458</c:v>
                </c:pt>
                <c:pt idx="392">
                  <c:v>106.52637532023782</c:v>
                </c:pt>
                <c:pt idx="393">
                  <c:v>107.00318882297105</c:v>
                </c:pt>
                <c:pt idx="394">
                  <c:v>107.32106612559726</c:v>
                </c:pt>
                <c:pt idx="395">
                  <c:v>107.95681582843754</c:v>
                </c:pt>
                <c:pt idx="396">
                  <c:v>108.47336828360963</c:v>
                </c:pt>
                <c:pt idx="397">
                  <c:v>108.47336828360963</c:v>
                </c:pt>
                <c:pt idx="398">
                  <c:v>108.47336828360963</c:v>
                </c:pt>
                <c:pt idx="399">
                  <c:v>109.10911798644992</c:v>
                </c:pt>
                <c:pt idx="400">
                  <c:v>109.66539958923669</c:v>
                </c:pt>
                <c:pt idx="401">
                  <c:v>109.74487259170232</c:v>
                </c:pt>
                <c:pt idx="402">
                  <c:v>110.14221799438202</c:v>
                </c:pt>
                <c:pt idx="403">
                  <c:v>110.53956339706176</c:v>
                </c:pt>
                <c:pt idx="404">
                  <c:v>110.69849959716879</c:v>
                </c:pt>
                <c:pt idx="405">
                  <c:v>111.33425420242118</c:v>
                </c:pt>
                <c:pt idx="406">
                  <c:v>111.73159960510088</c:v>
                </c:pt>
                <c:pt idx="407">
                  <c:v>111.37398825244794</c:v>
                </c:pt>
                <c:pt idx="408">
                  <c:v>111.77133365512765</c:v>
                </c:pt>
                <c:pt idx="409">
                  <c:v>112.12894500778062</c:v>
                </c:pt>
                <c:pt idx="410">
                  <c:v>112.80442876064768</c:v>
                </c:pt>
                <c:pt idx="411">
                  <c:v>113.08257201324709</c:v>
                </c:pt>
                <c:pt idx="412">
                  <c:v>113.40044931587329</c:v>
                </c:pt>
                <c:pt idx="413">
                  <c:v>114.27460822128624</c:v>
                </c:pt>
                <c:pt idx="414">
                  <c:v>114.31434227131301</c:v>
                </c:pt>
                <c:pt idx="415">
                  <c:v>114.63221957393921</c:v>
                </c:pt>
                <c:pt idx="416">
                  <c:v>115.18850117672598</c:v>
                </c:pt>
                <c:pt idx="417">
                  <c:v>115.46664442932541</c:v>
                </c:pt>
                <c:pt idx="418">
                  <c:v>115.70504872948598</c:v>
                </c:pt>
                <c:pt idx="419">
                  <c:v>116.18186713463132</c:v>
                </c:pt>
                <c:pt idx="420">
                  <c:v>116.02292603211218</c:v>
                </c:pt>
                <c:pt idx="421">
                  <c:v>116.61894658733779</c:v>
                </c:pt>
                <c:pt idx="422">
                  <c:v>116.89708493752514</c:v>
                </c:pt>
                <c:pt idx="423">
                  <c:v>117.61230764283104</c:v>
                </c:pt>
                <c:pt idx="424">
                  <c:v>117.81098279537694</c:v>
                </c:pt>
                <c:pt idx="425">
                  <c:v>118.92354600095048</c:v>
                </c:pt>
                <c:pt idx="426">
                  <c:v>118.56593464829751</c:v>
                </c:pt>
                <c:pt idx="427">
                  <c:v>119.08248710346962</c:v>
                </c:pt>
                <c:pt idx="428">
                  <c:v>119.16195520352315</c:v>
                </c:pt>
                <c:pt idx="429">
                  <c:v>119.7182368063099</c:v>
                </c:pt>
                <c:pt idx="430">
                  <c:v>120.07584815896287</c:v>
                </c:pt>
                <c:pt idx="431">
                  <c:v>120.95000706437581</c:v>
                </c:pt>
                <c:pt idx="432">
                  <c:v>120.59239571172287</c:v>
                </c:pt>
                <c:pt idx="433">
                  <c:v>121.30761841702878</c:v>
                </c:pt>
                <c:pt idx="434">
                  <c:v>121.50629356957468</c:v>
                </c:pt>
                <c:pt idx="435">
                  <c:v>121.94337302228118</c:v>
                </c:pt>
                <c:pt idx="436">
                  <c:v>121.94337302228118</c:v>
                </c:pt>
                <c:pt idx="437">
                  <c:v>122.30098437493412</c:v>
                </c:pt>
                <c:pt idx="438">
                  <c:v>122.69832977761385</c:v>
                </c:pt>
                <c:pt idx="439">
                  <c:v>123.29434543042737</c:v>
                </c:pt>
                <c:pt idx="440">
                  <c:v>123.49302058297327</c:v>
                </c:pt>
                <c:pt idx="441">
                  <c:v>124.08903623578681</c:v>
                </c:pt>
                <c:pt idx="442">
                  <c:v>124.12877028581357</c:v>
                </c:pt>
                <c:pt idx="443">
                  <c:v>124.28770648592061</c:v>
                </c:pt>
                <c:pt idx="444">
                  <c:v>124.96319514119978</c:v>
                </c:pt>
                <c:pt idx="445">
                  <c:v>125.440008643933</c:v>
                </c:pt>
                <c:pt idx="446">
                  <c:v>125.59894974645215</c:v>
                </c:pt>
                <c:pt idx="447">
                  <c:v>125.83735404661272</c:v>
                </c:pt>
                <c:pt idx="448">
                  <c:v>126.11549729921215</c:v>
                </c:pt>
                <c:pt idx="449">
                  <c:v>126.63204485197214</c:v>
                </c:pt>
                <c:pt idx="450">
                  <c:v>127.22806540719778</c:v>
                </c:pt>
                <c:pt idx="451">
                  <c:v>127.42673565733158</c:v>
                </c:pt>
                <c:pt idx="452">
                  <c:v>127.94328811250368</c:v>
                </c:pt>
                <c:pt idx="453">
                  <c:v>128.06249026258396</c:v>
                </c:pt>
                <c:pt idx="454">
                  <c:v>128.42010161523692</c:v>
                </c:pt>
                <c:pt idx="455">
                  <c:v>129.0558513180772</c:v>
                </c:pt>
                <c:pt idx="456">
                  <c:v>129.37372862070342</c:v>
                </c:pt>
                <c:pt idx="457">
                  <c:v>129.81080807340987</c:v>
                </c:pt>
                <c:pt idx="458">
                  <c:v>129.89027617346341</c:v>
                </c:pt>
                <c:pt idx="459">
                  <c:v>130.00948322595582</c:v>
                </c:pt>
                <c:pt idx="460">
                  <c:v>130.60549887876934</c:v>
                </c:pt>
                <c:pt idx="461">
                  <c:v>130.80417403131523</c:v>
                </c:pt>
                <c:pt idx="462">
                  <c:v>131.36045563410201</c:v>
                </c:pt>
                <c:pt idx="463">
                  <c:v>131.43992373415551</c:v>
                </c:pt>
                <c:pt idx="464">
                  <c:v>132.07567833940792</c:v>
                </c:pt>
                <c:pt idx="465">
                  <c:v>132.27434858954172</c:v>
                </c:pt>
                <c:pt idx="466">
                  <c:v>132.91010319479412</c:v>
                </c:pt>
                <c:pt idx="467">
                  <c:v>133.02930534487439</c:v>
                </c:pt>
                <c:pt idx="468">
                  <c:v>133.58558694766117</c:v>
                </c:pt>
                <c:pt idx="469">
                  <c:v>133.98293235034086</c:v>
                </c:pt>
                <c:pt idx="470">
                  <c:v>134.61868695559326</c:v>
                </c:pt>
                <c:pt idx="471">
                  <c:v>134.7776231557003</c:v>
                </c:pt>
                <c:pt idx="472">
                  <c:v>135.01603235827298</c:v>
                </c:pt>
                <c:pt idx="473">
                  <c:v>135.2941756108724</c:v>
                </c:pt>
                <c:pt idx="474">
                  <c:v>135.45311181097944</c:v>
                </c:pt>
                <c:pt idx="475">
                  <c:v>135.92992531371272</c:v>
                </c:pt>
                <c:pt idx="476">
                  <c:v>136.2478026163389</c:v>
                </c:pt>
                <c:pt idx="477">
                  <c:v>136.84382317156451</c:v>
                </c:pt>
                <c:pt idx="478">
                  <c:v>136.96302532164481</c:v>
                </c:pt>
                <c:pt idx="479">
                  <c:v>137.47957287440479</c:v>
                </c:pt>
                <c:pt idx="480">
                  <c:v>137.55904097445833</c:v>
                </c:pt>
                <c:pt idx="481">
                  <c:v>138.23452962973747</c:v>
                </c:pt>
                <c:pt idx="482">
                  <c:v>138.1947955797107</c:v>
                </c:pt>
                <c:pt idx="483">
                  <c:v>138.98948638507014</c:v>
                </c:pt>
                <c:pt idx="484">
                  <c:v>139.1484225851772</c:v>
                </c:pt>
                <c:pt idx="485">
                  <c:v>139.38683178774988</c:v>
                </c:pt>
                <c:pt idx="486">
                  <c:v>139.94311339053664</c:v>
                </c:pt>
                <c:pt idx="487">
                  <c:v>139.86364529048311</c:v>
                </c:pt>
                <c:pt idx="488">
                  <c:v>140.34045879321636</c:v>
                </c:pt>
                <c:pt idx="489">
                  <c:v>140.8967452984152</c:v>
                </c:pt>
                <c:pt idx="490">
                  <c:v>141.61196310130904</c:v>
                </c:pt>
                <c:pt idx="491">
                  <c:v>141.65169715133581</c:v>
                </c:pt>
                <c:pt idx="492">
                  <c:v>142.28745175658818</c:v>
                </c:pt>
                <c:pt idx="493">
                  <c:v>142.6847971592679</c:v>
                </c:pt>
                <c:pt idx="494">
                  <c:v>142.80399930934817</c:v>
                </c:pt>
                <c:pt idx="495">
                  <c:v>143.28081281208142</c:v>
                </c:pt>
                <c:pt idx="496">
                  <c:v>143.55895606468084</c:v>
                </c:pt>
                <c:pt idx="497">
                  <c:v>143.71789716719999</c:v>
                </c:pt>
                <c:pt idx="498">
                  <c:v>144.15497661990648</c:v>
                </c:pt>
                <c:pt idx="499">
                  <c:v>144.39338092006705</c:v>
                </c:pt>
                <c:pt idx="500">
                  <c:v>144.83046037277353</c:v>
                </c:pt>
                <c:pt idx="501">
                  <c:v>145.06886957534621</c:v>
                </c:pt>
                <c:pt idx="502">
                  <c:v>145.30727387550678</c:v>
                </c:pt>
                <c:pt idx="503">
                  <c:v>145.66488522815973</c:v>
                </c:pt>
                <c:pt idx="504">
                  <c:v>146.34037388343887</c:v>
                </c:pt>
                <c:pt idx="505">
                  <c:v>146.38010793346564</c:v>
                </c:pt>
                <c:pt idx="506">
                  <c:v>147.33373493893211</c:v>
                </c:pt>
                <c:pt idx="507">
                  <c:v>147.41320794139773</c:v>
                </c:pt>
                <c:pt idx="508">
                  <c:v>147.6516122415583</c:v>
                </c:pt>
                <c:pt idx="509">
                  <c:v>148.2873668468107</c:v>
                </c:pt>
                <c:pt idx="510">
                  <c:v>148.44630304691773</c:v>
                </c:pt>
                <c:pt idx="511">
                  <c:v>148.88338249962422</c:v>
                </c:pt>
                <c:pt idx="512">
                  <c:v>149.24099385227717</c:v>
                </c:pt>
                <c:pt idx="513">
                  <c:v>149.51913710487662</c:v>
                </c:pt>
                <c:pt idx="514">
                  <c:v>149.87674845752957</c:v>
                </c:pt>
                <c:pt idx="515">
                  <c:v>150.23435981018253</c:v>
                </c:pt>
                <c:pt idx="516">
                  <c:v>150.63170521286224</c:v>
                </c:pt>
                <c:pt idx="517">
                  <c:v>151.02905061554193</c:v>
                </c:pt>
                <c:pt idx="518">
                  <c:v>151.0687846655687</c:v>
                </c:pt>
                <c:pt idx="519">
                  <c:v>151.66480031838225</c:v>
                </c:pt>
                <c:pt idx="520">
                  <c:v>151.58533221832872</c:v>
                </c:pt>
                <c:pt idx="521">
                  <c:v>152.65816627628757</c:v>
                </c:pt>
                <c:pt idx="522">
                  <c:v>152.69790032631434</c:v>
                </c:pt>
                <c:pt idx="523">
                  <c:v>153.17471382904759</c:v>
                </c:pt>
                <c:pt idx="524">
                  <c:v>153.77072948186114</c:v>
                </c:pt>
                <c:pt idx="525">
                  <c:v>154.0886067844873</c:v>
                </c:pt>
                <c:pt idx="526">
                  <c:v>154.48595218716704</c:v>
                </c:pt>
                <c:pt idx="527">
                  <c:v>154.84356353981997</c:v>
                </c:pt>
                <c:pt idx="528">
                  <c:v>155.16144084244618</c:v>
                </c:pt>
                <c:pt idx="529">
                  <c:v>155.5587862451259</c:v>
                </c:pt>
                <c:pt idx="530">
                  <c:v>155.6382543451794</c:v>
                </c:pt>
                <c:pt idx="531">
                  <c:v>156.07533379788589</c:v>
                </c:pt>
                <c:pt idx="532">
                  <c:v>156.19453594796619</c:v>
                </c:pt>
                <c:pt idx="533">
                  <c:v>157.06869975579124</c:v>
                </c:pt>
                <c:pt idx="534">
                  <c:v>157.22763595589828</c:v>
                </c:pt>
                <c:pt idx="535">
                  <c:v>157.78391755868506</c:v>
                </c:pt>
                <c:pt idx="536">
                  <c:v>158.10179486131125</c:v>
                </c:pt>
                <c:pt idx="537">
                  <c:v>158.26073596383037</c:v>
                </c:pt>
                <c:pt idx="538">
                  <c:v>158.61834731648335</c:v>
                </c:pt>
                <c:pt idx="539">
                  <c:v>158.97595376672419</c:v>
                </c:pt>
                <c:pt idx="540">
                  <c:v>159.13489486924334</c:v>
                </c:pt>
                <c:pt idx="541">
                  <c:v>159.57197432194982</c:v>
                </c:pt>
                <c:pt idx="542">
                  <c:v>159.92958567460278</c:v>
                </c:pt>
                <c:pt idx="543">
                  <c:v>160.56533537744306</c:v>
                </c:pt>
                <c:pt idx="544">
                  <c:v>160.92294673009604</c:v>
                </c:pt>
                <c:pt idx="545">
                  <c:v>161.20108998269546</c:v>
                </c:pt>
                <c:pt idx="546">
                  <c:v>161.08188783261517</c:v>
                </c:pt>
                <c:pt idx="547">
                  <c:v>161.63816943540195</c:v>
                </c:pt>
                <c:pt idx="548">
                  <c:v>162.0752488881084</c:v>
                </c:pt>
                <c:pt idx="549">
                  <c:v>162.31365809068109</c:v>
                </c:pt>
                <c:pt idx="550">
                  <c:v>162.79047159341434</c:v>
                </c:pt>
                <c:pt idx="551">
                  <c:v>163.26728509614756</c:v>
                </c:pt>
                <c:pt idx="552">
                  <c:v>163.42622129625462</c:v>
                </c:pt>
                <c:pt idx="553">
                  <c:v>163.9427737514267</c:v>
                </c:pt>
                <c:pt idx="554">
                  <c:v>164.26065105405291</c:v>
                </c:pt>
                <c:pt idx="555">
                  <c:v>164.65799645673263</c:v>
                </c:pt>
                <c:pt idx="556">
                  <c:v>165.37321425962645</c:v>
                </c:pt>
                <c:pt idx="557">
                  <c:v>165.53215536214557</c:v>
                </c:pt>
                <c:pt idx="558">
                  <c:v>166.08843696493236</c:v>
                </c:pt>
                <c:pt idx="559">
                  <c:v>166.16790506498586</c:v>
                </c:pt>
                <c:pt idx="560">
                  <c:v>166.88312777029179</c:v>
                </c:pt>
                <c:pt idx="561">
                  <c:v>167.08180292283771</c:v>
                </c:pt>
                <c:pt idx="562">
                  <c:v>167.08180292283771</c:v>
                </c:pt>
                <c:pt idx="563">
                  <c:v>167.43941427549063</c:v>
                </c:pt>
                <c:pt idx="564">
                  <c:v>168.11489802835771</c:v>
                </c:pt>
                <c:pt idx="565">
                  <c:v>168.55197748106417</c:v>
                </c:pt>
                <c:pt idx="566">
                  <c:v>169.06852993623627</c:v>
                </c:pt>
                <c:pt idx="567">
                  <c:v>168.98905693377066</c:v>
                </c:pt>
                <c:pt idx="568">
                  <c:v>169.58507748899629</c:v>
                </c:pt>
                <c:pt idx="569">
                  <c:v>169.82348178915686</c:v>
                </c:pt>
                <c:pt idx="570">
                  <c:v>170.498970444436</c:v>
                </c:pt>
                <c:pt idx="571">
                  <c:v>170.65791154695515</c:v>
                </c:pt>
                <c:pt idx="572">
                  <c:v>171.29366124979543</c:v>
                </c:pt>
                <c:pt idx="573">
                  <c:v>171.17445909971514</c:v>
                </c:pt>
                <c:pt idx="574">
                  <c:v>171.53207045236812</c:v>
                </c:pt>
                <c:pt idx="575">
                  <c:v>172.08835205515487</c:v>
                </c:pt>
                <c:pt idx="576">
                  <c:v>172.40622935778106</c:v>
                </c:pt>
                <c:pt idx="577">
                  <c:v>172.76384071043401</c:v>
                </c:pt>
                <c:pt idx="578">
                  <c:v>173.55853151579345</c:v>
                </c:pt>
                <c:pt idx="579">
                  <c:v>173.67773366587375</c:v>
                </c:pt>
                <c:pt idx="580">
                  <c:v>173.95587691847317</c:v>
                </c:pt>
                <c:pt idx="581">
                  <c:v>174.35322232115291</c:v>
                </c:pt>
                <c:pt idx="582">
                  <c:v>174.67109962377907</c:v>
                </c:pt>
                <c:pt idx="583">
                  <c:v>174.98897202399317</c:v>
                </c:pt>
                <c:pt idx="584">
                  <c:v>175.74392877932587</c:v>
                </c:pt>
                <c:pt idx="585">
                  <c:v>175.46579042913851</c:v>
                </c:pt>
                <c:pt idx="586">
                  <c:v>176.14127418200556</c:v>
                </c:pt>
                <c:pt idx="587">
                  <c:v>176.37968338457824</c:v>
                </c:pt>
                <c:pt idx="588">
                  <c:v>176.7372947372312</c:v>
                </c:pt>
                <c:pt idx="589">
                  <c:v>177.5717195926174</c:v>
                </c:pt>
                <c:pt idx="590">
                  <c:v>177.6511876926709</c:v>
                </c:pt>
                <c:pt idx="591">
                  <c:v>178.36641039797684</c:v>
                </c:pt>
                <c:pt idx="592">
                  <c:v>178.44587849803034</c:v>
                </c:pt>
                <c:pt idx="593">
                  <c:v>178.88295795073682</c:v>
                </c:pt>
                <c:pt idx="594">
                  <c:v>178.72402175062979</c:v>
                </c:pt>
                <c:pt idx="595">
                  <c:v>179.43924445593569</c:v>
                </c:pt>
                <c:pt idx="596">
                  <c:v>179.75711685614979</c:v>
                </c:pt>
                <c:pt idx="597">
                  <c:v>180.27366931132187</c:v>
                </c:pt>
                <c:pt idx="598">
                  <c:v>180.23393526129513</c:v>
                </c:pt>
                <c:pt idx="599">
                  <c:v>180.75048281405515</c:v>
                </c:pt>
                <c:pt idx="600">
                  <c:v>181.3067644168419</c:v>
                </c:pt>
                <c:pt idx="601">
                  <c:v>181.54517361941458</c:v>
                </c:pt>
                <c:pt idx="602">
                  <c:v>181.82331196960189</c:v>
                </c:pt>
                <c:pt idx="603">
                  <c:v>182.33986442477399</c:v>
                </c:pt>
                <c:pt idx="604">
                  <c:v>182.73720982745371</c:v>
                </c:pt>
                <c:pt idx="605">
                  <c:v>183.13455523013343</c:v>
                </c:pt>
                <c:pt idx="606">
                  <c:v>183.372959530294</c:v>
                </c:pt>
                <c:pt idx="607">
                  <c:v>183.96898008551963</c:v>
                </c:pt>
                <c:pt idx="608">
                  <c:v>184.0087141355464</c:v>
                </c:pt>
                <c:pt idx="609">
                  <c:v>184.44579358825288</c:v>
                </c:pt>
                <c:pt idx="610">
                  <c:v>184.68420279082554</c:v>
                </c:pt>
                <c:pt idx="611">
                  <c:v>185.43915954615821</c:v>
                </c:pt>
                <c:pt idx="612">
                  <c:v>185.31995249366582</c:v>
                </c:pt>
                <c:pt idx="613">
                  <c:v>185.95570709891823</c:v>
                </c:pt>
                <c:pt idx="614">
                  <c:v>186.07490924899849</c:v>
                </c:pt>
                <c:pt idx="615">
                  <c:v>186.43252060165148</c:v>
                </c:pt>
                <c:pt idx="616">
                  <c:v>186.75039790427763</c:v>
                </c:pt>
                <c:pt idx="617">
                  <c:v>187.18747735698415</c:v>
                </c:pt>
                <c:pt idx="618">
                  <c:v>187.7437589597709</c:v>
                </c:pt>
                <c:pt idx="619">
                  <c:v>188.02190221237035</c:v>
                </c:pt>
                <c:pt idx="620">
                  <c:v>188.61792276759596</c:v>
                </c:pt>
                <c:pt idx="621">
                  <c:v>189.05500222030244</c:v>
                </c:pt>
                <c:pt idx="622">
                  <c:v>189.33314057048977</c:v>
                </c:pt>
                <c:pt idx="623">
                  <c:v>189.37287462051654</c:v>
                </c:pt>
                <c:pt idx="624">
                  <c:v>189.88942707568864</c:v>
                </c:pt>
                <c:pt idx="625">
                  <c:v>190.48544272850216</c:v>
                </c:pt>
                <c:pt idx="626">
                  <c:v>190.60464978099455</c:v>
                </c:pt>
                <c:pt idx="627">
                  <c:v>191.08146328372777</c:v>
                </c:pt>
                <c:pt idx="628">
                  <c:v>191.51854273643426</c:v>
                </c:pt>
                <c:pt idx="629">
                  <c:v>191.75694703659482</c:v>
                </c:pt>
                <c:pt idx="630">
                  <c:v>192.03509028919427</c:v>
                </c:pt>
                <c:pt idx="631">
                  <c:v>192.35296759182046</c:v>
                </c:pt>
                <c:pt idx="632">
                  <c:v>192.94898324463398</c:v>
                </c:pt>
                <c:pt idx="633">
                  <c:v>193.0284562470996</c:v>
                </c:pt>
                <c:pt idx="634">
                  <c:v>193.50526974983285</c:v>
                </c:pt>
                <c:pt idx="635">
                  <c:v>194.02181730259284</c:v>
                </c:pt>
                <c:pt idx="636">
                  <c:v>194.33969460521905</c:v>
                </c:pt>
                <c:pt idx="637">
                  <c:v>194.93571025803257</c:v>
                </c:pt>
                <c:pt idx="638">
                  <c:v>194.85624215797904</c:v>
                </c:pt>
                <c:pt idx="639">
                  <c:v>195.25358756065876</c:v>
                </c:pt>
                <c:pt idx="640">
                  <c:v>195.21385351063199</c:v>
                </c:pt>
                <c:pt idx="641">
                  <c:v>195.61119891331171</c:v>
                </c:pt>
                <c:pt idx="642">
                  <c:v>196.0482783660182</c:v>
                </c:pt>
                <c:pt idx="643">
                  <c:v>196.96217622387002</c:v>
                </c:pt>
                <c:pt idx="644">
                  <c:v>196.7635010713241</c:v>
                </c:pt>
                <c:pt idx="645">
                  <c:v>197.16084647400382</c:v>
                </c:pt>
                <c:pt idx="646">
                  <c:v>197.47872377663001</c:v>
                </c:pt>
                <c:pt idx="647">
                  <c:v>198.03500537941679</c:v>
                </c:pt>
                <c:pt idx="648">
                  <c:v>198.55155783458889</c:v>
                </c:pt>
                <c:pt idx="649">
                  <c:v>198.51181888215004</c:v>
                </c:pt>
                <c:pt idx="650">
                  <c:v>199.22704158745594</c:v>
                </c:pt>
                <c:pt idx="651">
                  <c:v>199.30650968750948</c:v>
                </c:pt>
                <c:pt idx="652">
                  <c:v>199.78332809265478</c:v>
                </c:pt>
                <c:pt idx="653">
                  <c:v>200.02173239281538</c:v>
                </c:pt>
                <c:pt idx="654">
                  <c:v>200.14093944530774</c:v>
                </c:pt>
                <c:pt idx="655">
                  <c:v>200.85615724820155</c:v>
                </c:pt>
                <c:pt idx="656">
                  <c:v>200.85615724820155</c:v>
                </c:pt>
                <c:pt idx="657">
                  <c:v>201.41244375340042</c:v>
                </c:pt>
                <c:pt idx="658">
                  <c:v>201.69058700599984</c:v>
                </c:pt>
                <c:pt idx="659">
                  <c:v>202.00845940621397</c:v>
                </c:pt>
                <c:pt idx="660">
                  <c:v>202.12766645870636</c:v>
                </c:pt>
                <c:pt idx="661">
                  <c:v>202.40580480889366</c:v>
                </c:pt>
                <c:pt idx="662">
                  <c:v>202.882623214039</c:v>
                </c:pt>
                <c:pt idx="663">
                  <c:v>203.1210275141996</c:v>
                </c:pt>
                <c:pt idx="664">
                  <c:v>203.59784101693285</c:v>
                </c:pt>
                <c:pt idx="665">
                  <c:v>203.9554523695858</c:v>
                </c:pt>
                <c:pt idx="666">
                  <c:v>204.43226587231902</c:v>
                </c:pt>
                <c:pt idx="667">
                  <c:v>204.43226587231902</c:v>
                </c:pt>
                <c:pt idx="668">
                  <c:v>204.59120697483814</c:v>
                </c:pt>
                <c:pt idx="669">
                  <c:v>204.82961127499874</c:v>
                </c:pt>
                <c:pt idx="670">
                  <c:v>205.26669563011728</c:v>
                </c:pt>
                <c:pt idx="671">
                  <c:v>205.7037750828238</c:v>
                </c:pt>
                <c:pt idx="672">
                  <c:v>205.94217938298436</c:v>
                </c:pt>
                <c:pt idx="673">
                  <c:v>206.45873183815647</c:v>
                </c:pt>
                <c:pt idx="674">
                  <c:v>206.45873183815647</c:v>
                </c:pt>
                <c:pt idx="675">
                  <c:v>206.22032263558381</c:v>
                </c:pt>
                <c:pt idx="676">
                  <c:v>207.21368369107705</c:v>
                </c:pt>
                <c:pt idx="677">
                  <c:v>207.45209289364971</c:v>
                </c:pt>
                <c:pt idx="678">
                  <c:v>207.57129504372998</c:v>
                </c:pt>
                <c:pt idx="679">
                  <c:v>207.73023614624915</c:v>
                </c:pt>
                <c:pt idx="680">
                  <c:v>208.32625179906265</c:v>
                </c:pt>
                <c:pt idx="681">
                  <c:v>208.64412910168886</c:v>
                </c:pt>
                <c:pt idx="682">
                  <c:v>208.80307020420798</c:v>
                </c:pt>
                <c:pt idx="683">
                  <c:v>209.00174045434184</c:v>
                </c:pt>
                <c:pt idx="684">
                  <c:v>209.2401496569145</c:v>
                </c:pt>
                <c:pt idx="685">
                  <c:v>209.71696315964772</c:v>
                </c:pt>
                <c:pt idx="686">
                  <c:v>209.79643125970125</c:v>
                </c:pt>
                <c:pt idx="687">
                  <c:v>210.31297881246127</c:v>
                </c:pt>
                <c:pt idx="688">
                  <c:v>210.1540426123542</c:v>
                </c:pt>
                <c:pt idx="689">
                  <c:v>210.94873341771361</c:v>
                </c:pt>
                <c:pt idx="690">
                  <c:v>210.86926531766014</c:v>
                </c:pt>
                <c:pt idx="691">
                  <c:v>211.22687667031306</c:v>
                </c:pt>
                <c:pt idx="692">
                  <c:v>211.86262637315335</c:v>
                </c:pt>
                <c:pt idx="693">
                  <c:v>211.74342422307308</c:v>
                </c:pt>
                <c:pt idx="694">
                  <c:v>212.22023772580633</c:v>
                </c:pt>
                <c:pt idx="695">
                  <c:v>212.37917882832548</c:v>
                </c:pt>
                <c:pt idx="696">
                  <c:v>212.61758312848602</c:v>
                </c:pt>
                <c:pt idx="697">
                  <c:v>212.41891287835222</c:v>
                </c:pt>
                <c:pt idx="698">
                  <c:v>213.13413558365815</c:v>
                </c:pt>
                <c:pt idx="699">
                  <c:v>213.13413558365815</c:v>
                </c:pt>
                <c:pt idx="700">
                  <c:v>213.61094908639137</c:v>
                </c:pt>
                <c:pt idx="701">
                  <c:v>213.88908743657871</c:v>
                </c:pt>
                <c:pt idx="702">
                  <c:v>214.12749663915136</c:v>
                </c:pt>
                <c:pt idx="703">
                  <c:v>214.28643283925842</c:v>
                </c:pt>
                <c:pt idx="704">
                  <c:v>214.88245339448406</c:v>
                </c:pt>
                <c:pt idx="705">
                  <c:v>215.0413895945911</c:v>
                </c:pt>
                <c:pt idx="706">
                  <c:v>215.12086259705671</c:v>
                </c:pt>
                <c:pt idx="707">
                  <c:v>215.20033069711025</c:v>
                </c:pt>
                <c:pt idx="708">
                  <c:v>215.59767609978996</c:v>
                </c:pt>
                <c:pt idx="709">
                  <c:v>215.31953284719052</c:v>
                </c:pt>
                <c:pt idx="710">
                  <c:v>215.8758144499773</c:v>
                </c:pt>
                <c:pt idx="711">
                  <c:v>215.71687824987023</c:v>
                </c:pt>
                <c:pt idx="712">
                  <c:v>216.43210095517617</c:v>
                </c:pt>
                <c:pt idx="713">
                  <c:v>216.5910371552832</c:v>
                </c:pt>
                <c:pt idx="714">
                  <c:v>216.63077120530997</c:v>
                </c:pt>
                <c:pt idx="715">
                  <c:v>216.94864850793618</c:v>
                </c:pt>
                <c:pt idx="716">
                  <c:v>217.26652581056234</c:v>
                </c:pt>
                <c:pt idx="717">
                  <c:v>217.26652581056234</c:v>
                </c:pt>
                <c:pt idx="718">
                  <c:v>217.62413716321532</c:v>
                </c:pt>
                <c:pt idx="719">
                  <c:v>217.74333931329559</c:v>
                </c:pt>
                <c:pt idx="720">
                  <c:v>217.94201446584148</c:v>
                </c:pt>
                <c:pt idx="721">
                  <c:v>217.94201446584148</c:v>
                </c:pt>
                <c:pt idx="722">
                  <c:v>218.25989176846772</c:v>
                </c:pt>
                <c:pt idx="723">
                  <c:v>218.29962581849446</c:v>
                </c:pt>
                <c:pt idx="724">
                  <c:v>219.13405067388067</c:v>
                </c:pt>
                <c:pt idx="725">
                  <c:v>218.81617337125448</c:v>
                </c:pt>
                <c:pt idx="726">
                  <c:v>219.25325282396093</c:v>
                </c:pt>
                <c:pt idx="727">
                  <c:v>219.33272092401447</c:v>
                </c:pt>
                <c:pt idx="728">
                  <c:v>219.73006632669421</c:v>
                </c:pt>
                <c:pt idx="729">
                  <c:v>219.73006632669421</c:v>
                </c:pt>
                <c:pt idx="730">
                  <c:v>219.9287414792401</c:v>
                </c:pt>
                <c:pt idx="731">
                  <c:v>220.08767767934714</c:v>
                </c:pt>
                <c:pt idx="732">
                  <c:v>220.60423013451924</c:v>
                </c:pt>
                <c:pt idx="733">
                  <c:v>220.64396418454601</c:v>
                </c:pt>
                <c:pt idx="734">
                  <c:v>220.96183658476011</c:v>
                </c:pt>
                <c:pt idx="735">
                  <c:v>220.92210253473331</c:v>
                </c:pt>
                <c:pt idx="736">
                  <c:v>220.72343228459951</c:v>
                </c:pt>
                <c:pt idx="737">
                  <c:v>221.0413095872257</c:v>
                </c:pt>
                <c:pt idx="738">
                  <c:v>221.35918198743983</c:v>
                </c:pt>
                <c:pt idx="739">
                  <c:v>221.63732524003925</c:v>
                </c:pt>
                <c:pt idx="740">
                  <c:v>222.15387279279926</c:v>
                </c:pt>
                <c:pt idx="741">
                  <c:v>221.91546849263869</c:v>
                </c:pt>
                <c:pt idx="742">
                  <c:v>221.8757344426119</c:v>
                </c:pt>
                <c:pt idx="743">
                  <c:v>222.03467064271896</c:v>
                </c:pt>
                <c:pt idx="744">
                  <c:v>222.59095714791783</c:v>
                </c:pt>
                <c:pt idx="745">
                  <c:v>222.51148414545219</c:v>
                </c:pt>
                <c:pt idx="746">
                  <c:v>222.74989334802487</c:v>
                </c:pt>
                <c:pt idx="747">
                  <c:v>223.10750470067785</c:v>
                </c:pt>
                <c:pt idx="748">
                  <c:v>223.22670685075812</c:v>
                </c:pt>
                <c:pt idx="749">
                  <c:v>223.06777065065106</c:v>
                </c:pt>
                <c:pt idx="750">
                  <c:v>223.30617495081165</c:v>
                </c:pt>
                <c:pt idx="751">
                  <c:v>223.62405225343781</c:v>
                </c:pt>
                <c:pt idx="752">
                  <c:v>223.46511605333077</c:v>
                </c:pt>
                <c:pt idx="753">
                  <c:v>223.7432593059302</c:v>
                </c:pt>
                <c:pt idx="754">
                  <c:v>224.06113170614432</c:v>
                </c:pt>
                <c:pt idx="755">
                  <c:v>224.14060470860994</c:v>
                </c:pt>
                <c:pt idx="756">
                  <c:v>224.5776841613164</c:v>
                </c:pt>
                <c:pt idx="757">
                  <c:v>224.49821115885081</c:v>
                </c:pt>
                <c:pt idx="758">
                  <c:v>224.49821115885081</c:v>
                </c:pt>
                <c:pt idx="759">
                  <c:v>224.61741821134319</c:v>
                </c:pt>
                <c:pt idx="760">
                  <c:v>224.85582251150373</c:v>
                </c:pt>
                <c:pt idx="761">
                  <c:v>225.33264091664907</c:v>
                </c:pt>
                <c:pt idx="762">
                  <c:v>225.21343386415668</c:v>
                </c:pt>
                <c:pt idx="763">
                  <c:v>225.69025226930202</c:v>
                </c:pt>
                <c:pt idx="764">
                  <c:v>225.25316791418348</c:v>
                </c:pt>
                <c:pt idx="765">
                  <c:v>225.6505133168632</c:v>
                </c:pt>
                <c:pt idx="766">
                  <c:v>225.76972036935555</c:v>
                </c:pt>
                <c:pt idx="767">
                  <c:v>225.76972036935555</c:v>
                </c:pt>
                <c:pt idx="768">
                  <c:v>225.57104521680967</c:v>
                </c:pt>
                <c:pt idx="769">
                  <c:v>225.76972036935555</c:v>
                </c:pt>
                <c:pt idx="770">
                  <c:v>226.04785871954289</c:v>
                </c:pt>
                <c:pt idx="771">
                  <c:v>226.40547007219584</c:v>
                </c:pt>
                <c:pt idx="772">
                  <c:v>226.76308142484882</c:v>
                </c:pt>
                <c:pt idx="773">
                  <c:v>226.60414522474176</c:v>
                </c:pt>
                <c:pt idx="774">
                  <c:v>226.84254952490235</c:v>
                </c:pt>
                <c:pt idx="775">
                  <c:v>226.88228847734121</c:v>
                </c:pt>
                <c:pt idx="776">
                  <c:v>227.23989492758204</c:v>
                </c:pt>
                <c:pt idx="777">
                  <c:v>227.08095872747501</c:v>
                </c:pt>
                <c:pt idx="778">
                  <c:v>226.92202252736794</c:v>
                </c:pt>
                <c:pt idx="779">
                  <c:v>227.08095872747501</c:v>
                </c:pt>
                <c:pt idx="780">
                  <c:v>227.23989492758204</c:v>
                </c:pt>
                <c:pt idx="781">
                  <c:v>227.20016087755531</c:v>
                </c:pt>
                <c:pt idx="782">
                  <c:v>227.67697928270061</c:v>
                </c:pt>
                <c:pt idx="783">
                  <c:v>227.75644738275415</c:v>
                </c:pt>
                <c:pt idx="784">
                  <c:v>227.4783041301547</c:v>
                </c:pt>
                <c:pt idx="785">
                  <c:v>227.95511763288798</c:v>
                </c:pt>
                <c:pt idx="786">
                  <c:v>227.71671333272738</c:v>
                </c:pt>
                <c:pt idx="787">
                  <c:v>227.87564953283444</c:v>
                </c:pt>
                <c:pt idx="788">
                  <c:v>228.15379278543389</c:v>
                </c:pt>
                <c:pt idx="789">
                  <c:v>228.15379278543389</c:v>
                </c:pt>
                <c:pt idx="790">
                  <c:v>228.39219708559443</c:v>
                </c:pt>
                <c:pt idx="791">
                  <c:v>228.51140413808679</c:v>
                </c:pt>
                <c:pt idx="792">
                  <c:v>228.47167008806005</c:v>
                </c:pt>
                <c:pt idx="793">
                  <c:v>228.35246303556769</c:v>
                </c:pt>
                <c:pt idx="794">
                  <c:v>228.82928144071303</c:v>
                </c:pt>
                <c:pt idx="795">
                  <c:v>228.90874954076656</c:v>
                </c:pt>
                <c:pt idx="796">
                  <c:v>228.90874954076656</c:v>
                </c:pt>
                <c:pt idx="797">
                  <c:v>229.10741979090037</c:v>
                </c:pt>
                <c:pt idx="798">
                  <c:v>229.06768574087357</c:v>
                </c:pt>
                <c:pt idx="799">
                  <c:v>229.26636089341946</c:v>
                </c:pt>
                <c:pt idx="800">
                  <c:v>229.26636089341946</c:v>
                </c:pt>
                <c:pt idx="801">
                  <c:v>229.10741979090037</c:v>
                </c:pt>
                <c:pt idx="802">
                  <c:v>229.38556304349979</c:v>
                </c:pt>
                <c:pt idx="803">
                  <c:v>229.42529709352652</c:v>
                </c:pt>
                <c:pt idx="804">
                  <c:v>229.50476519358006</c:v>
                </c:pt>
                <c:pt idx="805">
                  <c:v>229.82264249620627</c:v>
                </c:pt>
                <c:pt idx="806">
                  <c:v>229.98157869631331</c:v>
                </c:pt>
                <c:pt idx="807">
                  <c:v>229.62397224607244</c:v>
                </c:pt>
                <c:pt idx="808">
                  <c:v>230.14051979883246</c:v>
                </c:pt>
                <c:pt idx="809">
                  <c:v>230.18025384885919</c:v>
                </c:pt>
                <c:pt idx="810">
                  <c:v>230.10078574880566</c:v>
                </c:pt>
                <c:pt idx="811">
                  <c:v>230.18025384885919</c:v>
                </c:pt>
                <c:pt idx="812">
                  <c:v>230.57759925153894</c:v>
                </c:pt>
                <c:pt idx="813">
                  <c:v>230.37892900140511</c:v>
                </c:pt>
                <c:pt idx="814">
                  <c:v>230.45839710145864</c:v>
                </c:pt>
                <c:pt idx="815">
                  <c:v>230.61733330156568</c:v>
                </c:pt>
                <c:pt idx="816">
                  <c:v>230.65706735159245</c:v>
                </c:pt>
                <c:pt idx="817">
                  <c:v>230.41866305143188</c:v>
                </c:pt>
                <c:pt idx="818">
                  <c:v>230.85574250413839</c:v>
                </c:pt>
                <c:pt idx="819">
                  <c:v>230.57759925153894</c:v>
                </c:pt>
                <c:pt idx="820">
                  <c:v>230.73653545164598</c:v>
                </c:pt>
                <c:pt idx="821">
                  <c:v>230.85574250413839</c:v>
                </c:pt>
                <c:pt idx="822">
                  <c:v>230.93521060419187</c:v>
                </c:pt>
                <c:pt idx="823">
                  <c:v>231.13388085432572</c:v>
                </c:pt>
                <c:pt idx="824">
                  <c:v>230.73653545164598</c:v>
                </c:pt>
                <c:pt idx="825">
                  <c:v>230.93521060419187</c:v>
                </c:pt>
                <c:pt idx="826">
                  <c:v>231.25308790681808</c:v>
                </c:pt>
                <c:pt idx="827">
                  <c:v>230.97494465421866</c:v>
                </c:pt>
                <c:pt idx="828">
                  <c:v>231.72990140955133</c:v>
                </c:pt>
                <c:pt idx="829">
                  <c:v>231.21335385679131</c:v>
                </c:pt>
                <c:pt idx="830">
                  <c:v>231.45175815695188</c:v>
                </c:pt>
                <c:pt idx="831">
                  <c:v>231.57096520944427</c:v>
                </c:pt>
                <c:pt idx="832">
                  <c:v>231.13388085432572</c:v>
                </c:pt>
                <c:pt idx="833">
                  <c:v>231.72990140955133</c:v>
                </c:pt>
                <c:pt idx="834">
                  <c:v>231.57096520944427</c:v>
                </c:pt>
                <c:pt idx="835">
                  <c:v>231.96831061212399</c:v>
                </c:pt>
                <c:pt idx="836">
                  <c:v>232.00804466215075</c:v>
                </c:pt>
                <c:pt idx="837">
                  <c:v>231.8888376096584</c:v>
                </c:pt>
                <c:pt idx="838">
                  <c:v>231.8491035596316</c:v>
                </c:pt>
                <c:pt idx="839">
                  <c:v>231.76963545957807</c:v>
                </c:pt>
                <c:pt idx="840">
                  <c:v>231.96831061212399</c:v>
                </c:pt>
                <c:pt idx="841">
                  <c:v>232.28618301233809</c:v>
                </c:pt>
                <c:pt idx="842">
                  <c:v>232.08751276220428</c:v>
                </c:pt>
                <c:pt idx="843">
                  <c:v>232.484858164884</c:v>
                </c:pt>
                <c:pt idx="844">
                  <c:v>232.12724681223102</c:v>
                </c:pt>
                <c:pt idx="845">
                  <c:v>232.08751276220428</c:v>
                </c:pt>
                <c:pt idx="846">
                  <c:v>232.76300141748342</c:v>
                </c:pt>
                <c:pt idx="847">
                  <c:v>232.60406031496427</c:v>
                </c:pt>
                <c:pt idx="848">
                  <c:v>232.20671491228455</c:v>
                </c:pt>
                <c:pt idx="849">
                  <c:v>232.32591706236482</c:v>
                </c:pt>
                <c:pt idx="850">
                  <c:v>232.6835284150178</c:v>
                </c:pt>
                <c:pt idx="851">
                  <c:v>232.484858164884</c:v>
                </c:pt>
                <c:pt idx="852">
                  <c:v>232.72326736745663</c:v>
                </c:pt>
                <c:pt idx="853">
                  <c:v>232.76300141748342</c:v>
                </c:pt>
                <c:pt idx="854">
                  <c:v>232.92193761759049</c:v>
                </c:pt>
                <c:pt idx="855">
                  <c:v>232.84246951753695</c:v>
                </c:pt>
                <c:pt idx="856">
                  <c:v>233.04113976767076</c:v>
                </c:pt>
                <c:pt idx="857">
                  <c:v>232.6835284150178</c:v>
                </c:pt>
                <c:pt idx="858">
                  <c:v>232.92193761759049</c:v>
                </c:pt>
                <c:pt idx="859">
                  <c:v>233.00140571764402</c:v>
                </c:pt>
                <c:pt idx="860">
                  <c:v>232.76300141748342</c:v>
                </c:pt>
                <c:pt idx="861">
                  <c:v>233.16034682016314</c:v>
                </c:pt>
                <c:pt idx="862">
                  <c:v>233.16034682016314</c:v>
                </c:pt>
                <c:pt idx="863">
                  <c:v>233.35901707029694</c:v>
                </c:pt>
                <c:pt idx="864">
                  <c:v>233.27954897024344</c:v>
                </c:pt>
                <c:pt idx="865">
                  <c:v>233.08087381769749</c:v>
                </c:pt>
                <c:pt idx="866">
                  <c:v>233.43848517035048</c:v>
                </c:pt>
                <c:pt idx="867">
                  <c:v>233.27954897024344</c:v>
                </c:pt>
                <c:pt idx="868">
                  <c:v>233.27954897024344</c:v>
                </c:pt>
                <c:pt idx="869">
                  <c:v>233.59742627286963</c:v>
                </c:pt>
                <c:pt idx="870">
                  <c:v>233.47821922037724</c:v>
                </c:pt>
                <c:pt idx="871">
                  <c:v>233.51795817281609</c:v>
                </c:pt>
                <c:pt idx="872">
                  <c:v>233.35901707029694</c:v>
                </c:pt>
                <c:pt idx="873">
                  <c:v>233.47821922037724</c:v>
                </c:pt>
                <c:pt idx="874">
                  <c:v>233.59742627286963</c:v>
                </c:pt>
                <c:pt idx="875">
                  <c:v>233.91530357549581</c:v>
                </c:pt>
                <c:pt idx="876">
                  <c:v>233.63716032289636</c:v>
                </c:pt>
                <c:pt idx="877">
                  <c:v>234.07423977560285</c:v>
                </c:pt>
                <c:pt idx="878">
                  <c:v>234.3523830282023</c:v>
                </c:pt>
                <c:pt idx="879">
                  <c:v>233.87556462305696</c:v>
                </c:pt>
                <c:pt idx="880">
                  <c:v>233.95503762552258</c:v>
                </c:pt>
                <c:pt idx="881">
                  <c:v>234.03450572557611</c:v>
                </c:pt>
                <c:pt idx="882">
                  <c:v>234.23317597570991</c:v>
                </c:pt>
                <c:pt idx="883">
                  <c:v>233.95503762552258</c:v>
                </c:pt>
                <c:pt idx="884">
                  <c:v>234.11397382562961</c:v>
                </c:pt>
                <c:pt idx="885">
                  <c:v>234.19344192568315</c:v>
                </c:pt>
                <c:pt idx="886">
                  <c:v>234.23317597570991</c:v>
                </c:pt>
                <c:pt idx="887">
                  <c:v>234.51131922830936</c:v>
                </c:pt>
                <c:pt idx="888">
                  <c:v>234.59078732836289</c:v>
                </c:pt>
                <c:pt idx="889">
                  <c:v>234.5510532783361</c:v>
                </c:pt>
                <c:pt idx="890">
                  <c:v>234.51131922830936</c:v>
                </c:pt>
                <c:pt idx="891">
                  <c:v>234.23317597570991</c:v>
                </c:pt>
                <c:pt idx="892">
                  <c:v>234.67026033082848</c:v>
                </c:pt>
                <c:pt idx="893">
                  <c:v>234.59078732836289</c:v>
                </c:pt>
                <c:pt idx="894">
                  <c:v>234.78946248090878</c:v>
                </c:pt>
                <c:pt idx="895">
                  <c:v>235.02786678106932</c:v>
                </c:pt>
                <c:pt idx="896">
                  <c:v>234.39211707822903</c:v>
                </c:pt>
                <c:pt idx="897">
                  <c:v>234.86893058096231</c:v>
                </c:pt>
                <c:pt idx="898">
                  <c:v>234.74972843088202</c:v>
                </c:pt>
                <c:pt idx="899">
                  <c:v>234.98813273104258</c:v>
                </c:pt>
                <c:pt idx="900">
                  <c:v>234.63052137838963</c:v>
                </c:pt>
                <c:pt idx="901">
                  <c:v>234.51131922830936</c:v>
                </c:pt>
                <c:pt idx="902">
                  <c:v>235.22654193361524</c:v>
                </c:pt>
                <c:pt idx="903">
                  <c:v>234.86893058096231</c:v>
                </c:pt>
                <c:pt idx="904">
                  <c:v>235.1868078835885</c:v>
                </c:pt>
                <c:pt idx="905">
                  <c:v>235.30601003366877</c:v>
                </c:pt>
                <c:pt idx="906">
                  <c:v>235.22654193361524</c:v>
                </c:pt>
                <c:pt idx="907">
                  <c:v>235.1868078835885</c:v>
                </c:pt>
                <c:pt idx="908">
                  <c:v>235.06760573350823</c:v>
                </c:pt>
                <c:pt idx="909">
                  <c:v>235.3854781337223</c:v>
                </c:pt>
                <c:pt idx="910">
                  <c:v>235.26627598364203</c:v>
                </c:pt>
                <c:pt idx="911">
                  <c:v>235.62388733629498</c:v>
                </c:pt>
                <c:pt idx="912">
                  <c:v>235.66362138632172</c:v>
                </c:pt>
                <c:pt idx="913">
                  <c:v>235.34574408369556</c:v>
                </c:pt>
                <c:pt idx="914">
                  <c:v>235.66362138632172</c:v>
                </c:pt>
                <c:pt idx="915">
                  <c:v>235.54441923624145</c:v>
                </c:pt>
                <c:pt idx="916">
                  <c:v>235.26627598364203</c:v>
                </c:pt>
                <c:pt idx="917">
                  <c:v>235.26627598364203</c:v>
                </c:pt>
                <c:pt idx="918">
                  <c:v>235.62388733629498</c:v>
                </c:pt>
                <c:pt idx="919">
                  <c:v>235.86229653886764</c:v>
                </c:pt>
                <c:pt idx="920">
                  <c:v>235.58415328626819</c:v>
                </c:pt>
                <c:pt idx="921">
                  <c:v>235.50468518621466</c:v>
                </c:pt>
                <c:pt idx="922">
                  <c:v>235.98149868894791</c:v>
                </c:pt>
                <c:pt idx="923">
                  <c:v>235.70335543634852</c:v>
                </c:pt>
                <c:pt idx="924">
                  <c:v>235.46495113618792</c:v>
                </c:pt>
                <c:pt idx="925">
                  <c:v>235.94176463892117</c:v>
                </c:pt>
                <c:pt idx="926">
                  <c:v>236.18016893908174</c:v>
                </c:pt>
                <c:pt idx="927">
                  <c:v>236.14043488905497</c:v>
                </c:pt>
                <c:pt idx="928">
                  <c:v>236.0212327389747</c:v>
                </c:pt>
                <c:pt idx="929">
                  <c:v>236.29937599157412</c:v>
                </c:pt>
                <c:pt idx="930">
                  <c:v>236.10070083902824</c:v>
                </c:pt>
                <c:pt idx="931">
                  <c:v>236.2199029891085</c:v>
                </c:pt>
                <c:pt idx="932">
                  <c:v>235.90203058889443</c:v>
                </c:pt>
                <c:pt idx="933">
                  <c:v>236.37884409162766</c:v>
                </c:pt>
                <c:pt idx="934">
                  <c:v>236.33911004160086</c:v>
                </c:pt>
                <c:pt idx="935">
                  <c:v>236.29937599157412</c:v>
                </c:pt>
                <c:pt idx="936">
                  <c:v>236.33911004160086</c:v>
                </c:pt>
                <c:pt idx="937">
                  <c:v>236.25964194154733</c:v>
                </c:pt>
                <c:pt idx="938">
                  <c:v>236.41857814165439</c:v>
                </c:pt>
                <c:pt idx="939">
                  <c:v>236.53778029173466</c:v>
                </c:pt>
                <c:pt idx="940">
                  <c:v>236.41857814165439</c:v>
                </c:pt>
                <c:pt idx="941">
                  <c:v>236.53778029173466</c:v>
                </c:pt>
                <c:pt idx="942">
                  <c:v>236.49804624170793</c:v>
                </c:pt>
                <c:pt idx="943">
                  <c:v>236.6569873442271</c:v>
                </c:pt>
                <c:pt idx="944">
                  <c:v>236.69672139425384</c:v>
                </c:pt>
                <c:pt idx="945">
                  <c:v>236.77618949430737</c:v>
                </c:pt>
                <c:pt idx="946">
                  <c:v>236.57751434176146</c:v>
                </c:pt>
                <c:pt idx="947">
                  <c:v>236.25964194154733</c:v>
                </c:pt>
                <c:pt idx="948">
                  <c:v>237.01459869688</c:v>
                </c:pt>
                <c:pt idx="949">
                  <c:v>236.69672139425384</c:v>
                </c:pt>
                <c:pt idx="950">
                  <c:v>236.77618949430737</c:v>
                </c:pt>
                <c:pt idx="951">
                  <c:v>237.05433274690679</c:v>
                </c:pt>
                <c:pt idx="952">
                  <c:v>236.97485974444118</c:v>
                </c:pt>
                <c:pt idx="953">
                  <c:v>236.77618949430737</c:v>
                </c:pt>
                <c:pt idx="954">
                  <c:v>236.77618949430737</c:v>
                </c:pt>
                <c:pt idx="955">
                  <c:v>236.77618949430737</c:v>
                </c:pt>
                <c:pt idx="956">
                  <c:v>237.05433274690679</c:v>
                </c:pt>
                <c:pt idx="957">
                  <c:v>236.93512569441441</c:v>
                </c:pt>
                <c:pt idx="958">
                  <c:v>236.85565759436088</c:v>
                </c:pt>
                <c:pt idx="959">
                  <c:v>237.29273704706739</c:v>
                </c:pt>
                <c:pt idx="960">
                  <c:v>237.09406679693353</c:v>
                </c:pt>
                <c:pt idx="961">
                  <c:v>236.97485974444118</c:v>
                </c:pt>
                <c:pt idx="962">
                  <c:v>237.17353489698706</c:v>
                </c:pt>
                <c:pt idx="963">
                  <c:v>237.33247109709413</c:v>
                </c:pt>
                <c:pt idx="964">
                  <c:v>237.21326894701386</c:v>
                </c:pt>
                <c:pt idx="965">
                  <c:v>237.41194409955975</c:v>
                </c:pt>
                <c:pt idx="966">
                  <c:v>237.33247109709413</c:v>
                </c:pt>
                <c:pt idx="967">
                  <c:v>237.57088029966678</c:v>
                </c:pt>
                <c:pt idx="968">
                  <c:v>237.49141219961328</c:v>
                </c:pt>
                <c:pt idx="969">
                  <c:v>237.49141219961328</c:v>
                </c:pt>
                <c:pt idx="970">
                  <c:v>237.33247109709413</c:v>
                </c:pt>
                <c:pt idx="971">
                  <c:v>237.69008244974708</c:v>
                </c:pt>
                <c:pt idx="972">
                  <c:v>237.96822570234653</c:v>
                </c:pt>
                <c:pt idx="973">
                  <c:v>237.69008244974708</c:v>
                </c:pt>
                <c:pt idx="974">
                  <c:v>237.33247109709413</c:v>
                </c:pt>
                <c:pt idx="975">
                  <c:v>237.53114624964005</c:v>
                </c:pt>
                <c:pt idx="976">
                  <c:v>237.61061434969355</c:v>
                </c:pt>
                <c:pt idx="977">
                  <c:v>237.80928950223947</c:v>
                </c:pt>
                <c:pt idx="978">
                  <c:v>237.57088029966678</c:v>
                </c:pt>
                <c:pt idx="979">
                  <c:v>237.92849165231974</c:v>
                </c:pt>
                <c:pt idx="980">
                  <c:v>237.8490235522662</c:v>
                </c:pt>
                <c:pt idx="981">
                  <c:v>237.80928950223947</c:v>
                </c:pt>
                <c:pt idx="982">
                  <c:v>237.80928950223947</c:v>
                </c:pt>
                <c:pt idx="983">
                  <c:v>237.92849165231974</c:v>
                </c:pt>
                <c:pt idx="984">
                  <c:v>237.92849165231974</c:v>
                </c:pt>
                <c:pt idx="985">
                  <c:v>237.72981649977382</c:v>
                </c:pt>
                <c:pt idx="986">
                  <c:v>238.04769380240006</c:v>
                </c:pt>
                <c:pt idx="987">
                  <c:v>238.12716190245354</c:v>
                </c:pt>
                <c:pt idx="988">
                  <c:v>238.16689595248033</c:v>
                </c:pt>
                <c:pt idx="989">
                  <c:v>238.04769380240006</c:v>
                </c:pt>
                <c:pt idx="990">
                  <c:v>237.96822570234653</c:v>
                </c:pt>
                <c:pt idx="991">
                  <c:v>238.16689595248033</c:v>
                </c:pt>
                <c:pt idx="992">
                  <c:v>238.24636895494595</c:v>
                </c:pt>
                <c:pt idx="993">
                  <c:v>237.92849165231974</c:v>
                </c:pt>
                <c:pt idx="994">
                  <c:v>238.16689595248033</c:v>
                </c:pt>
                <c:pt idx="995">
                  <c:v>238.40530515505299</c:v>
                </c:pt>
                <c:pt idx="996">
                  <c:v>238.16689595248033</c:v>
                </c:pt>
                <c:pt idx="997">
                  <c:v>238.80265055773273</c:v>
                </c:pt>
                <c:pt idx="998">
                  <c:v>238.36557110502622</c:v>
                </c:pt>
                <c:pt idx="999">
                  <c:v>238.32583705499948</c:v>
                </c:pt>
                <c:pt idx="1000">
                  <c:v>238.36557110502622</c:v>
                </c:pt>
                <c:pt idx="1001">
                  <c:v>238.36557110502622</c:v>
                </c:pt>
                <c:pt idx="1002">
                  <c:v>238.44503920507975</c:v>
                </c:pt>
                <c:pt idx="1003">
                  <c:v>238.56424625757214</c:v>
                </c:pt>
                <c:pt idx="1004">
                  <c:v>238.28610300497269</c:v>
                </c:pt>
                <c:pt idx="1005">
                  <c:v>238.56424625757214</c:v>
                </c:pt>
                <c:pt idx="1006">
                  <c:v>238.28610300497269</c:v>
                </c:pt>
                <c:pt idx="1007">
                  <c:v>238.44503920507975</c:v>
                </c:pt>
                <c:pt idx="1008">
                  <c:v>238.60398030759887</c:v>
                </c:pt>
                <c:pt idx="1009">
                  <c:v>238.48477325510649</c:v>
                </c:pt>
                <c:pt idx="1010">
                  <c:v>238.7231824576792</c:v>
                </c:pt>
                <c:pt idx="1011">
                  <c:v>238.56424625757214</c:v>
                </c:pt>
                <c:pt idx="1012">
                  <c:v>238.76291650770594</c:v>
                </c:pt>
                <c:pt idx="1013">
                  <c:v>238.88211865778626</c:v>
                </c:pt>
                <c:pt idx="1014">
                  <c:v>238.44503920507975</c:v>
                </c:pt>
                <c:pt idx="1015">
                  <c:v>238.921852707813</c:v>
                </c:pt>
                <c:pt idx="1016">
                  <c:v>238.60398030759887</c:v>
                </c:pt>
                <c:pt idx="1017">
                  <c:v>238.68344840765241</c:v>
                </c:pt>
                <c:pt idx="1018">
                  <c:v>238.80265055773273</c:v>
                </c:pt>
                <c:pt idx="1019">
                  <c:v>238.921852707813</c:v>
                </c:pt>
                <c:pt idx="1020">
                  <c:v>238.88211865778626</c:v>
                </c:pt>
                <c:pt idx="1021">
                  <c:v>238.84238460775947</c:v>
                </c:pt>
                <c:pt idx="1022">
                  <c:v>239.08079381033215</c:v>
                </c:pt>
                <c:pt idx="1023">
                  <c:v>238.921852707813</c:v>
                </c:pt>
                <c:pt idx="1024">
                  <c:v>238.76291650770594</c:v>
                </c:pt>
                <c:pt idx="1025">
                  <c:v>238.68344840765241</c:v>
                </c:pt>
                <c:pt idx="1026">
                  <c:v>239.04105976030536</c:v>
                </c:pt>
                <c:pt idx="1027">
                  <c:v>239.19999596041242</c:v>
                </c:pt>
                <c:pt idx="1028">
                  <c:v>239.43840516298508</c:v>
                </c:pt>
                <c:pt idx="1029">
                  <c:v>239.31919811049269</c:v>
                </c:pt>
                <c:pt idx="1030">
                  <c:v>239.12052786035889</c:v>
                </c:pt>
                <c:pt idx="1031">
                  <c:v>239.27946406046595</c:v>
                </c:pt>
                <c:pt idx="1032">
                  <c:v>239.08079381033215</c:v>
                </c:pt>
                <c:pt idx="1033">
                  <c:v>239.04105976030536</c:v>
                </c:pt>
                <c:pt idx="1034">
                  <c:v>239.43840516298508</c:v>
                </c:pt>
                <c:pt idx="1035">
                  <c:v>239.31919811049269</c:v>
                </c:pt>
                <c:pt idx="1036">
                  <c:v>239.67680946314567</c:v>
                </c:pt>
                <c:pt idx="1037">
                  <c:v>239.23973001043916</c:v>
                </c:pt>
                <c:pt idx="1038">
                  <c:v>239.59734136309214</c:v>
                </c:pt>
                <c:pt idx="1039">
                  <c:v>239.43840516298508</c:v>
                </c:pt>
                <c:pt idx="1040">
                  <c:v>239.91521866571836</c:v>
                </c:pt>
                <c:pt idx="1041">
                  <c:v>239.47813921301187</c:v>
                </c:pt>
                <c:pt idx="1042">
                  <c:v>239.5576073130654</c:v>
                </c:pt>
                <c:pt idx="1043">
                  <c:v>239.59734136309214</c:v>
                </c:pt>
                <c:pt idx="1044">
                  <c:v>239.83575056566482</c:v>
                </c:pt>
                <c:pt idx="1045">
                  <c:v>239.91521866571836</c:v>
                </c:pt>
                <c:pt idx="1046">
                  <c:v>239.75628246561129</c:v>
                </c:pt>
                <c:pt idx="1047">
                  <c:v>239.59734136309214</c:v>
                </c:pt>
                <c:pt idx="1048">
                  <c:v>239.91521866571836</c:v>
                </c:pt>
                <c:pt idx="1049">
                  <c:v>239.83575056566482</c:v>
                </c:pt>
                <c:pt idx="1050">
                  <c:v>240.11388891585216</c:v>
                </c:pt>
                <c:pt idx="1051">
                  <c:v>239.87548461569156</c:v>
                </c:pt>
                <c:pt idx="1052">
                  <c:v>239.63707541311891</c:v>
                </c:pt>
                <c:pt idx="1053">
                  <c:v>239.91521866571836</c:v>
                </c:pt>
                <c:pt idx="1054">
                  <c:v>240.23309596834454</c:v>
                </c:pt>
                <c:pt idx="1055">
                  <c:v>239.83575056566482</c:v>
                </c:pt>
                <c:pt idx="1056">
                  <c:v>239.95495271574509</c:v>
                </c:pt>
                <c:pt idx="1057">
                  <c:v>239.87548461569156</c:v>
                </c:pt>
                <c:pt idx="1058">
                  <c:v>240.15362786829101</c:v>
                </c:pt>
                <c:pt idx="1059">
                  <c:v>240.31256406839807</c:v>
                </c:pt>
                <c:pt idx="1060">
                  <c:v>240.35229811842481</c:v>
                </c:pt>
                <c:pt idx="1061">
                  <c:v>239.95495271574509</c:v>
                </c:pt>
                <c:pt idx="1062">
                  <c:v>240.11388891585216</c:v>
                </c:pt>
                <c:pt idx="1063">
                  <c:v>240.51123922094396</c:v>
                </c:pt>
                <c:pt idx="1064">
                  <c:v>240.19336191831775</c:v>
                </c:pt>
                <c:pt idx="1065">
                  <c:v>240.11388891585216</c:v>
                </c:pt>
                <c:pt idx="1066">
                  <c:v>240.07415486582536</c:v>
                </c:pt>
                <c:pt idx="1067">
                  <c:v>240.39203216845158</c:v>
                </c:pt>
                <c:pt idx="1068">
                  <c:v>240.5907073209975</c:v>
                </c:pt>
                <c:pt idx="1069">
                  <c:v>240.63044137102423</c:v>
                </c:pt>
                <c:pt idx="1070">
                  <c:v>240.35229811842481</c:v>
                </c:pt>
                <c:pt idx="1071">
                  <c:v>240.39203216845158</c:v>
                </c:pt>
                <c:pt idx="1072">
                  <c:v>240.51123922094396</c:v>
                </c:pt>
                <c:pt idx="1073">
                  <c:v>240.5907073209975</c:v>
                </c:pt>
                <c:pt idx="1074">
                  <c:v>240.70990947107776</c:v>
                </c:pt>
                <c:pt idx="1075">
                  <c:v>240.51123922094396</c:v>
                </c:pt>
                <c:pt idx="1076">
                  <c:v>240.43176621847834</c:v>
                </c:pt>
                <c:pt idx="1077">
                  <c:v>240.31256406839807</c:v>
                </c:pt>
                <c:pt idx="1078">
                  <c:v>240.67017542105103</c:v>
                </c:pt>
                <c:pt idx="1079">
                  <c:v>240.5509732709707</c:v>
                </c:pt>
                <c:pt idx="1080">
                  <c:v>240.5509732709707</c:v>
                </c:pt>
                <c:pt idx="1081">
                  <c:v>240.5509732709707</c:v>
                </c:pt>
                <c:pt idx="1082">
                  <c:v>241.22645702383778</c:v>
                </c:pt>
                <c:pt idx="1083">
                  <c:v>240.86884567118483</c:v>
                </c:pt>
                <c:pt idx="1084">
                  <c:v>240.5509732709707</c:v>
                </c:pt>
                <c:pt idx="1085">
                  <c:v>240.70990947107776</c:v>
                </c:pt>
                <c:pt idx="1086">
                  <c:v>240.74964352110456</c:v>
                </c:pt>
                <c:pt idx="1087">
                  <c:v>240.7893775711313</c:v>
                </c:pt>
                <c:pt idx="1088">
                  <c:v>241.10725487375748</c:v>
                </c:pt>
                <c:pt idx="1089">
                  <c:v>241.3853981263569</c:v>
                </c:pt>
                <c:pt idx="1090">
                  <c:v>240.74964352110456</c:v>
                </c:pt>
                <c:pt idx="1091">
                  <c:v>240.86884567118483</c:v>
                </c:pt>
                <c:pt idx="1092">
                  <c:v>241.02778677370395</c:v>
                </c:pt>
                <c:pt idx="1093">
                  <c:v>240.98805272367721</c:v>
                </c:pt>
                <c:pt idx="1094">
                  <c:v>240.82911162115803</c:v>
                </c:pt>
                <c:pt idx="1095">
                  <c:v>240.90858462362368</c:v>
                </c:pt>
                <c:pt idx="1096">
                  <c:v>241.34566407633017</c:v>
                </c:pt>
                <c:pt idx="1097">
                  <c:v>241.26619107386452</c:v>
                </c:pt>
                <c:pt idx="1098">
                  <c:v>241.26619107386452</c:v>
                </c:pt>
                <c:pt idx="1099">
                  <c:v>241.34566407633017</c:v>
                </c:pt>
                <c:pt idx="1100">
                  <c:v>241.34566407633017</c:v>
                </c:pt>
                <c:pt idx="1101">
                  <c:v>241.50460027643723</c:v>
                </c:pt>
                <c:pt idx="1102">
                  <c:v>241.30593002630337</c:v>
                </c:pt>
                <c:pt idx="1103">
                  <c:v>241.10725487375748</c:v>
                </c:pt>
                <c:pt idx="1104">
                  <c:v>241.30593002630337</c:v>
                </c:pt>
                <c:pt idx="1105">
                  <c:v>241.78274352903662</c:v>
                </c:pt>
                <c:pt idx="1106">
                  <c:v>241.26619107386452</c:v>
                </c:pt>
                <c:pt idx="1107">
                  <c:v>241.3853981263569</c:v>
                </c:pt>
                <c:pt idx="1108">
                  <c:v>241.4251321763837</c:v>
                </c:pt>
                <c:pt idx="1109">
                  <c:v>241.58406837649071</c:v>
                </c:pt>
                <c:pt idx="1110">
                  <c:v>241.4251321763837</c:v>
                </c:pt>
                <c:pt idx="1111">
                  <c:v>241.26619107386452</c:v>
                </c:pt>
                <c:pt idx="1112">
                  <c:v>241.58406837649071</c:v>
                </c:pt>
                <c:pt idx="1113">
                  <c:v>241.66353647654424</c:v>
                </c:pt>
                <c:pt idx="1114">
                  <c:v>241.30593002630337</c:v>
                </c:pt>
                <c:pt idx="1115">
                  <c:v>241.50460027643723</c:v>
                </c:pt>
                <c:pt idx="1116">
                  <c:v>241.70327542898312</c:v>
                </c:pt>
                <c:pt idx="1117">
                  <c:v>241.78274352903662</c:v>
                </c:pt>
                <c:pt idx="1118">
                  <c:v>241.54433432646397</c:v>
                </c:pt>
                <c:pt idx="1119">
                  <c:v>241.6238024265175</c:v>
                </c:pt>
                <c:pt idx="1120">
                  <c:v>241.4251321763837</c:v>
                </c:pt>
                <c:pt idx="1121">
                  <c:v>241.46486622641044</c:v>
                </c:pt>
                <c:pt idx="1122">
                  <c:v>241.74300947900988</c:v>
                </c:pt>
                <c:pt idx="1123">
                  <c:v>241.6238024265175</c:v>
                </c:pt>
                <c:pt idx="1124">
                  <c:v>241.74300947900988</c:v>
                </c:pt>
                <c:pt idx="1125">
                  <c:v>241.90194567911692</c:v>
                </c:pt>
                <c:pt idx="1126">
                  <c:v>241.66353647654424</c:v>
                </c:pt>
                <c:pt idx="1127">
                  <c:v>241.82247757906339</c:v>
                </c:pt>
                <c:pt idx="1128">
                  <c:v>242.02114782919719</c:v>
                </c:pt>
                <c:pt idx="1129">
                  <c:v>241.98141377917045</c:v>
                </c:pt>
                <c:pt idx="1130">
                  <c:v>241.86221162909015</c:v>
                </c:pt>
                <c:pt idx="1131">
                  <c:v>242.37875918185017</c:v>
                </c:pt>
                <c:pt idx="1132">
                  <c:v>241.94167972914366</c:v>
                </c:pt>
                <c:pt idx="1133">
                  <c:v>242.14035488168957</c:v>
                </c:pt>
                <c:pt idx="1134">
                  <c:v>241.82247757906339</c:v>
                </c:pt>
                <c:pt idx="1135">
                  <c:v>241.94167972914366</c:v>
                </c:pt>
                <c:pt idx="1136">
                  <c:v>241.90194567911692</c:v>
                </c:pt>
                <c:pt idx="1137">
                  <c:v>242.18008893171637</c:v>
                </c:pt>
                <c:pt idx="1138">
                  <c:v>242.14035488168957</c:v>
                </c:pt>
                <c:pt idx="1139">
                  <c:v>242.06088678163604</c:v>
                </c:pt>
                <c:pt idx="1140">
                  <c:v>242.10062083166284</c:v>
                </c:pt>
                <c:pt idx="1141">
                  <c:v>242.18008893171637</c:v>
                </c:pt>
                <c:pt idx="1142">
                  <c:v>242.41849323187691</c:v>
                </c:pt>
                <c:pt idx="1143">
                  <c:v>242.41849323187691</c:v>
                </c:pt>
                <c:pt idx="1144">
                  <c:v>242.2595570317699</c:v>
                </c:pt>
                <c:pt idx="1145">
                  <c:v>242.21982298174311</c:v>
                </c:pt>
                <c:pt idx="1146">
                  <c:v>242.37875918185017</c:v>
                </c:pt>
                <c:pt idx="1147">
                  <c:v>242.49796623434253</c:v>
                </c:pt>
                <c:pt idx="1148">
                  <c:v>242.65690243444959</c:v>
                </c:pt>
                <c:pt idx="1149">
                  <c:v>242.21982298174311</c:v>
                </c:pt>
                <c:pt idx="1150">
                  <c:v>242.41849323187691</c:v>
                </c:pt>
                <c:pt idx="1151">
                  <c:v>242.21982298174311</c:v>
                </c:pt>
                <c:pt idx="1152">
                  <c:v>242.57743433439606</c:v>
                </c:pt>
                <c:pt idx="1153">
                  <c:v>242.69663648447633</c:v>
                </c:pt>
                <c:pt idx="1154">
                  <c:v>242.57743433439606</c:v>
                </c:pt>
                <c:pt idx="1155">
                  <c:v>242.37875918185017</c:v>
                </c:pt>
                <c:pt idx="1156">
                  <c:v>242.2595570317699</c:v>
                </c:pt>
                <c:pt idx="1157">
                  <c:v>242.81583863455666</c:v>
                </c:pt>
                <c:pt idx="1158">
                  <c:v>242.85557758699551</c:v>
                </c:pt>
                <c:pt idx="1159">
                  <c:v>243.05424783712931</c:v>
                </c:pt>
                <c:pt idx="1160">
                  <c:v>242.93504568704904</c:v>
                </c:pt>
                <c:pt idx="1161">
                  <c:v>242.29929108179664</c:v>
                </c:pt>
                <c:pt idx="1162">
                  <c:v>242.45823218431579</c:v>
                </c:pt>
                <c:pt idx="1163">
                  <c:v>242.77610458452986</c:v>
                </c:pt>
                <c:pt idx="1164">
                  <c:v>242.53770028436932</c:v>
                </c:pt>
                <c:pt idx="1165">
                  <c:v>242.69663648447633</c:v>
                </c:pt>
                <c:pt idx="1166">
                  <c:v>242.97477973707578</c:v>
                </c:pt>
                <c:pt idx="1167">
                  <c:v>242.77610458452986</c:v>
                </c:pt>
                <c:pt idx="1168">
                  <c:v>243.13371593718284</c:v>
                </c:pt>
                <c:pt idx="1169">
                  <c:v>242.93504568704904</c:v>
                </c:pt>
                <c:pt idx="1170">
                  <c:v>242.73637053450312</c:v>
                </c:pt>
                <c:pt idx="1171">
                  <c:v>242.89531163702225</c:v>
                </c:pt>
                <c:pt idx="1172">
                  <c:v>242.85557758699551</c:v>
                </c:pt>
                <c:pt idx="1173">
                  <c:v>242.93504568704904</c:v>
                </c:pt>
                <c:pt idx="1174">
                  <c:v>243.29265703970199</c:v>
                </c:pt>
                <c:pt idx="1175">
                  <c:v>242.73637053450312</c:v>
                </c:pt>
                <c:pt idx="1176">
                  <c:v>243.17344998720958</c:v>
                </c:pt>
                <c:pt idx="1177">
                  <c:v>243.21318403723637</c:v>
                </c:pt>
                <c:pt idx="1178">
                  <c:v>243.01451378710257</c:v>
                </c:pt>
                <c:pt idx="1179">
                  <c:v>243.451593239809</c:v>
                </c:pt>
                <c:pt idx="1180">
                  <c:v>243.13371593718284</c:v>
                </c:pt>
                <c:pt idx="1181">
                  <c:v>243.13371593718284</c:v>
                </c:pt>
                <c:pt idx="1182">
                  <c:v>243.0939818871561</c:v>
                </c:pt>
                <c:pt idx="1183">
                  <c:v>243.37212513975552</c:v>
                </c:pt>
                <c:pt idx="1184">
                  <c:v>243.29265703970199</c:v>
                </c:pt>
                <c:pt idx="1185">
                  <c:v>243.0939818871561</c:v>
                </c:pt>
                <c:pt idx="1186">
                  <c:v>243.61052943991606</c:v>
                </c:pt>
                <c:pt idx="1187">
                  <c:v>243.21318403723637</c:v>
                </c:pt>
                <c:pt idx="1188">
                  <c:v>243.21318403723637</c:v>
                </c:pt>
                <c:pt idx="1189">
                  <c:v>243.451593239809</c:v>
                </c:pt>
                <c:pt idx="1190">
                  <c:v>243.451593239809</c:v>
                </c:pt>
                <c:pt idx="1191">
                  <c:v>243.37212513975552</c:v>
                </c:pt>
                <c:pt idx="1192">
                  <c:v>243.37212513975552</c:v>
                </c:pt>
                <c:pt idx="1193">
                  <c:v>243.451593239809</c:v>
                </c:pt>
                <c:pt idx="1194">
                  <c:v>243.53106133986253</c:v>
                </c:pt>
                <c:pt idx="1195">
                  <c:v>243.53106133986253</c:v>
                </c:pt>
                <c:pt idx="1196">
                  <c:v>243.76947054243524</c:v>
                </c:pt>
                <c:pt idx="1197">
                  <c:v>243.69000244238171</c:v>
                </c:pt>
                <c:pt idx="1198">
                  <c:v>243.41185918978226</c:v>
                </c:pt>
                <c:pt idx="1199">
                  <c:v>243.61052943991606</c:v>
                </c:pt>
                <c:pt idx="1200">
                  <c:v>243.84893864248875</c:v>
                </c:pt>
                <c:pt idx="1201">
                  <c:v>243.80920459246198</c:v>
                </c:pt>
                <c:pt idx="1202">
                  <c:v>243.65026839235492</c:v>
                </c:pt>
                <c:pt idx="1203">
                  <c:v>243.76947054243524</c:v>
                </c:pt>
                <c:pt idx="1204">
                  <c:v>243.84893864248875</c:v>
                </c:pt>
                <c:pt idx="1205">
                  <c:v>243.84893864248875</c:v>
                </c:pt>
                <c:pt idx="1206">
                  <c:v>243.92840674254228</c:v>
                </c:pt>
                <c:pt idx="1207">
                  <c:v>244.04761379503466</c:v>
                </c:pt>
                <c:pt idx="1208">
                  <c:v>243.80920459246198</c:v>
                </c:pt>
                <c:pt idx="1209">
                  <c:v>243.84893864248875</c:v>
                </c:pt>
                <c:pt idx="1210">
                  <c:v>243.88867269251551</c:v>
                </c:pt>
                <c:pt idx="1211">
                  <c:v>243.76947054243524</c:v>
                </c:pt>
                <c:pt idx="1212">
                  <c:v>243.88867269251551</c:v>
                </c:pt>
                <c:pt idx="1213">
                  <c:v>244.20654999514167</c:v>
                </c:pt>
                <c:pt idx="1214">
                  <c:v>244.00787974500787</c:v>
                </c:pt>
                <c:pt idx="1215">
                  <c:v>243.84893864248875</c:v>
                </c:pt>
                <c:pt idx="1216">
                  <c:v>244.1270818950882</c:v>
                </c:pt>
                <c:pt idx="1217">
                  <c:v>244.0873478450614</c:v>
                </c:pt>
                <c:pt idx="1218">
                  <c:v>244.1270818950882</c:v>
                </c:pt>
                <c:pt idx="1219">
                  <c:v>244.00787974500787</c:v>
                </c:pt>
                <c:pt idx="1220">
                  <c:v>244.04761379503466</c:v>
                </c:pt>
                <c:pt idx="1221">
                  <c:v>244.1270818950882</c:v>
                </c:pt>
                <c:pt idx="1222">
                  <c:v>243.88867269251551</c:v>
                </c:pt>
                <c:pt idx="1223">
                  <c:v>244.24628404516847</c:v>
                </c:pt>
                <c:pt idx="1224">
                  <c:v>244.00787974500787</c:v>
                </c:pt>
                <c:pt idx="1225">
                  <c:v>244.20654999514167</c:v>
                </c:pt>
                <c:pt idx="1226">
                  <c:v>244.16681594511493</c:v>
                </c:pt>
                <c:pt idx="1227">
                  <c:v>244.24628404516847</c:v>
                </c:pt>
                <c:pt idx="1228">
                  <c:v>244.1270818950882</c:v>
                </c:pt>
                <c:pt idx="1229">
                  <c:v>244.325752145222</c:v>
                </c:pt>
                <c:pt idx="1230">
                  <c:v>244.20654999514167</c:v>
                </c:pt>
                <c:pt idx="1231">
                  <c:v>244.20654999514167</c:v>
                </c:pt>
                <c:pt idx="1232">
                  <c:v>244.72309754790169</c:v>
                </c:pt>
                <c:pt idx="1233">
                  <c:v>244.2860180951952</c:v>
                </c:pt>
                <c:pt idx="1234">
                  <c:v>244.20654999514167</c:v>
                </c:pt>
                <c:pt idx="1235">
                  <c:v>244.68336349787495</c:v>
                </c:pt>
                <c:pt idx="1236">
                  <c:v>244.72309754790169</c:v>
                </c:pt>
                <c:pt idx="1237">
                  <c:v>244.76283159792848</c:v>
                </c:pt>
                <c:pt idx="1238">
                  <c:v>244.60389539782142</c:v>
                </c:pt>
                <c:pt idx="1239">
                  <c:v>244.325752145222</c:v>
                </c:pt>
                <c:pt idx="1240">
                  <c:v>244.60389539782142</c:v>
                </c:pt>
                <c:pt idx="1241">
                  <c:v>244.9217727004476</c:v>
                </c:pt>
                <c:pt idx="1242">
                  <c:v>244.80257055036734</c:v>
                </c:pt>
                <c:pt idx="1243">
                  <c:v>244.52442729776791</c:v>
                </c:pt>
                <c:pt idx="1244">
                  <c:v>244.64362944784818</c:v>
                </c:pt>
                <c:pt idx="1245">
                  <c:v>244.48469324774112</c:v>
                </c:pt>
                <c:pt idx="1246">
                  <c:v>244.325752145222</c:v>
                </c:pt>
                <c:pt idx="1247">
                  <c:v>244.52442729776791</c:v>
                </c:pt>
                <c:pt idx="1248">
                  <c:v>244.68336349787495</c:v>
                </c:pt>
                <c:pt idx="1249">
                  <c:v>245.04097485052787</c:v>
                </c:pt>
                <c:pt idx="1250">
                  <c:v>244.60389539782142</c:v>
                </c:pt>
                <c:pt idx="1251">
                  <c:v>244.64362944784818</c:v>
                </c:pt>
                <c:pt idx="1252">
                  <c:v>244.64362944784818</c:v>
                </c:pt>
                <c:pt idx="1253">
                  <c:v>244.80257055036734</c:v>
                </c:pt>
                <c:pt idx="1254">
                  <c:v>244.64362944784818</c:v>
                </c:pt>
                <c:pt idx="1255">
                  <c:v>244.9615067504744</c:v>
                </c:pt>
                <c:pt idx="1256">
                  <c:v>244.9217727004476</c:v>
                </c:pt>
                <c:pt idx="1257">
                  <c:v>245.00124080050114</c:v>
                </c:pt>
                <c:pt idx="1258">
                  <c:v>245.27938405310056</c:v>
                </c:pt>
                <c:pt idx="1259">
                  <c:v>245.19991595304705</c:v>
                </c:pt>
                <c:pt idx="1260">
                  <c:v>245.08070890055467</c:v>
                </c:pt>
                <c:pt idx="1261">
                  <c:v>244.9217727004476</c:v>
                </c:pt>
                <c:pt idx="1262">
                  <c:v>245.19991595304705</c:v>
                </c:pt>
                <c:pt idx="1263">
                  <c:v>245.00124080050114</c:v>
                </c:pt>
                <c:pt idx="1264">
                  <c:v>245.39858620318086</c:v>
                </c:pt>
                <c:pt idx="1265">
                  <c:v>245.19991595304705</c:v>
                </c:pt>
                <c:pt idx="1266">
                  <c:v>245.35885215315409</c:v>
                </c:pt>
                <c:pt idx="1267">
                  <c:v>244.9217727004476</c:v>
                </c:pt>
                <c:pt idx="1268">
                  <c:v>244.88203865042087</c:v>
                </c:pt>
                <c:pt idx="1269">
                  <c:v>245.27938405310056</c:v>
                </c:pt>
                <c:pt idx="1270">
                  <c:v>245.1601770006082</c:v>
                </c:pt>
                <c:pt idx="1271">
                  <c:v>245.23965000307379</c:v>
                </c:pt>
                <c:pt idx="1272">
                  <c:v>245.51778835326115</c:v>
                </c:pt>
                <c:pt idx="1273">
                  <c:v>245.35885215315409</c:v>
                </c:pt>
                <c:pt idx="1274">
                  <c:v>245.35885215315409</c:v>
                </c:pt>
                <c:pt idx="1275">
                  <c:v>245.19991595304705</c:v>
                </c:pt>
                <c:pt idx="1276">
                  <c:v>245.31911810312732</c:v>
                </c:pt>
                <c:pt idx="1277">
                  <c:v>245.39858620318086</c:v>
                </c:pt>
                <c:pt idx="1278">
                  <c:v>245.43832025320762</c:v>
                </c:pt>
                <c:pt idx="1279">
                  <c:v>245.31911810312732</c:v>
                </c:pt>
                <c:pt idx="1280">
                  <c:v>245.51778835326115</c:v>
                </c:pt>
                <c:pt idx="1281">
                  <c:v>245.67672945578028</c:v>
                </c:pt>
                <c:pt idx="1282">
                  <c:v>245.47805430323436</c:v>
                </c:pt>
                <c:pt idx="1283">
                  <c:v>245.87539970591408</c:v>
                </c:pt>
                <c:pt idx="1284">
                  <c:v>245.27938405310056</c:v>
                </c:pt>
                <c:pt idx="1285">
                  <c:v>245.43832025320762</c:v>
                </c:pt>
                <c:pt idx="1286">
                  <c:v>245.51778835326115</c:v>
                </c:pt>
                <c:pt idx="1287">
                  <c:v>245.39858620318086</c:v>
                </c:pt>
                <c:pt idx="1288">
                  <c:v>245.35885215315409</c:v>
                </c:pt>
                <c:pt idx="1289">
                  <c:v>245.55752730570001</c:v>
                </c:pt>
                <c:pt idx="1290">
                  <c:v>245.63699540575354</c:v>
                </c:pt>
                <c:pt idx="1291">
                  <c:v>245.71646350580707</c:v>
                </c:pt>
                <c:pt idx="1292">
                  <c:v>245.43832025320762</c:v>
                </c:pt>
                <c:pt idx="1293">
                  <c:v>245.67672945578028</c:v>
                </c:pt>
                <c:pt idx="1294">
                  <c:v>245.67672945578028</c:v>
                </c:pt>
                <c:pt idx="1295">
                  <c:v>245.91513375594087</c:v>
                </c:pt>
                <c:pt idx="1296">
                  <c:v>246.1535429585135</c:v>
                </c:pt>
                <c:pt idx="1297">
                  <c:v>245.55752730570001</c:v>
                </c:pt>
                <c:pt idx="1298">
                  <c:v>245.39858620318086</c:v>
                </c:pt>
                <c:pt idx="1299">
                  <c:v>245.67672945578028</c:v>
                </c:pt>
                <c:pt idx="1300">
                  <c:v>245.83566565588734</c:v>
                </c:pt>
                <c:pt idx="1301">
                  <c:v>246.27274510859382</c:v>
                </c:pt>
                <c:pt idx="1302">
                  <c:v>245.87539970591408</c:v>
                </c:pt>
                <c:pt idx="1303">
                  <c:v>245.91513375594087</c:v>
                </c:pt>
                <c:pt idx="1304">
                  <c:v>246.47142026113974</c:v>
                </c:pt>
                <c:pt idx="1305">
                  <c:v>246.07407485845999</c:v>
                </c:pt>
                <c:pt idx="1306">
                  <c:v>246.23301105856703</c:v>
                </c:pt>
                <c:pt idx="1307">
                  <c:v>246.1535429585135</c:v>
                </c:pt>
                <c:pt idx="1308">
                  <c:v>246.31247915862056</c:v>
                </c:pt>
                <c:pt idx="1309">
                  <c:v>246.59062241122001</c:v>
                </c:pt>
                <c:pt idx="1310">
                  <c:v>246.39195216108621</c:v>
                </c:pt>
                <c:pt idx="1311">
                  <c:v>246.47142026113974</c:v>
                </c:pt>
                <c:pt idx="1312">
                  <c:v>246.27274510859382</c:v>
                </c:pt>
                <c:pt idx="1313">
                  <c:v>246.39195216108621</c:v>
                </c:pt>
                <c:pt idx="1314">
                  <c:v>246.23301105856703</c:v>
                </c:pt>
                <c:pt idx="1315">
                  <c:v>245.99460675840649</c:v>
                </c:pt>
                <c:pt idx="1316">
                  <c:v>246.19327700854029</c:v>
                </c:pt>
                <c:pt idx="1317">
                  <c:v>246.11380890848676</c:v>
                </c:pt>
                <c:pt idx="1318">
                  <c:v>246.39195216108621</c:v>
                </c:pt>
                <c:pt idx="1319">
                  <c:v>246.27274510859382</c:v>
                </c:pt>
                <c:pt idx="1320">
                  <c:v>246.43168621111295</c:v>
                </c:pt>
                <c:pt idx="1321">
                  <c:v>246.47142026113974</c:v>
                </c:pt>
                <c:pt idx="1322">
                  <c:v>246.39195216108621</c:v>
                </c:pt>
                <c:pt idx="1323">
                  <c:v>246.47142026113974</c:v>
                </c:pt>
                <c:pt idx="1324">
                  <c:v>246.03434080843323</c:v>
                </c:pt>
                <c:pt idx="1325">
                  <c:v>246.23301105856703</c:v>
                </c:pt>
                <c:pt idx="1326">
                  <c:v>246.23301105856703</c:v>
                </c:pt>
                <c:pt idx="1327">
                  <c:v>246.07407485845999</c:v>
                </c:pt>
                <c:pt idx="1328">
                  <c:v>246.82903161379264</c:v>
                </c:pt>
                <c:pt idx="1329">
                  <c:v>246.43168621111295</c:v>
                </c:pt>
                <c:pt idx="1330">
                  <c:v>246.51115431116648</c:v>
                </c:pt>
                <c:pt idx="1331">
                  <c:v>246.67009051127354</c:v>
                </c:pt>
                <c:pt idx="1332">
                  <c:v>246.47142026113974</c:v>
                </c:pt>
                <c:pt idx="1333">
                  <c:v>246.55088836119327</c:v>
                </c:pt>
                <c:pt idx="1334">
                  <c:v>246.55088836119327</c:v>
                </c:pt>
                <c:pt idx="1335">
                  <c:v>246.59062241122001</c:v>
                </c:pt>
                <c:pt idx="1336">
                  <c:v>246.7892975637659</c:v>
                </c:pt>
                <c:pt idx="1337">
                  <c:v>247.06743591395323</c:v>
                </c:pt>
                <c:pt idx="1338">
                  <c:v>246.7892975637659</c:v>
                </c:pt>
                <c:pt idx="1339">
                  <c:v>246.9879678138997</c:v>
                </c:pt>
                <c:pt idx="1340">
                  <c:v>246.86876566381943</c:v>
                </c:pt>
                <c:pt idx="1341">
                  <c:v>246.86876566381943</c:v>
                </c:pt>
                <c:pt idx="1342">
                  <c:v>247.14690891641888</c:v>
                </c:pt>
                <c:pt idx="1343">
                  <c:v>246.55088836119327</c:v>
                </c:pt>
                <c:pt idx="1344">
                  <c:v>247.0277018639265</c:v>
                </c:pt>
                <c:pt idx="1345">
                  <c:v>246.7892975637659</c:v>
                </c:pt>
                <c:pt idx="1346">
                  <c:v>246.82903161379264</c:v>
                </c:pt>
                <c:pt idx="1347">
                  <c:v>246.82903161379264</c:v>
                </c:pt>
                <c:pt idx="1348">
                  <c:v>246.86876566381943</c:v>
                </c:pt>
                <c:pt idx="1349">
                  <c:v>247.18664296644562</c:v>
                </c:pt>
                <c:pt idx="1350">
                  <c:v>246.82903161379264</c:v>
                </c:pt>
                <c:pt idx="1351">
                  <c:v>247.06743591395323</c:v>
                </c:pt>
                <c:pt idx="1352">
                  <c:v>247.18664296644562</c:v>
                </c:pt>
                <c:pt idx="1353">
                  <c:v>247.06743591395323</c:v>
                </c:pt>
                <c:pt idx="1354">
                  <c:v>247.22637701647241</c:v>
                </c:pt>
                <c:pt idx="1355">
                  <c:v>247.18664296644562</c:v>
                </c:pt>
                <c:pt idx="1356">
                  <c:v>247.18664296644562</c:v>
                </c:pt>
                <c:pt idx="1357">
                  <c:v>247.38531321657945</c:v>
                </c:pt>
                <c:pt idx="1358">
                  <c:v>247.0277018639265</c:v>
                </c:pt>
                <c:pt idx="1359">
                  <c:v>247.42504726660621</c:v>
                </c:pt>
                <c:pt idx="1360">
                  <c:v>247.22637701647241</c:v>
                </c:pt>
                <c:pt idx="1361">
                  <c:v>247.42504726660621</c:v>
                </c:pt>
                <c:pt idx="1362">
                  <c:v>247.22637701647241</c:v>
                </c:pt>
                <c:pt idx="1363">
                  <c:v>247.18664296644562</c:v>
                </c:pt>
                <c:pt idx="1364">
                  <c:v>247.42504726660621</c:v>
                </c:pt>
                <c:pt idx="1365">
                  <c:v>247.38531321657945</c:v>
                </c:pt>
                <c:pt idx="1366">
                  <c:v>247.42504726660621</c:v>
                </c:pt>
                <c:pt idx="1367">
                  <c:v>247.26611106649915</c:v>
                </c:pt>
                <c:pt idx="1368">
                  <c:v>247.0277018639265</c:v>
                </c:pt>
                <c:pt idx="1369">
                  <c:v>247.14690891641888</c:v>
                </c:pt>
                <c:pt idx="1370">
                  <c:v>246.7892975637659</c:v>
                </c:pt>
                <c:pt idx="1371">
                  <c:v>247.26611106649915</c:v>
                </c:pt>
                <c:pt idx="1372">
                  <c:v>247.50452026907183</c:v>
                </c:pt>
                <c:pt idx="1373">
                  <c:v>247.38531321657945</c:v>
                </c:pt>
                <c:pt idx="1374">
                  <c:v>247.34557916655268</c:v>
                </c:pt>
                <c:pt idx="1375">
                  <c:v>247.18664296644562</c:v>
                </c:pt>
                <c:pt idx="1376">
                  <c:v>247.38531321657945</c:v>
                </c:pt>
                <c:pt idx="1377">
                  <c:v>246.86876566381943</c:v>
                </c:pt>
                <c:pt idx="1378">
                  <c:v>247.50452026907183</c:v>
                </c:pt>
                <c:pt idx="1379">
                  <c:v>247.70319051920563</c:v>
                </c:pt>
                <c:pt idx="1380">
                  <c:v>247.8223926692859</c:v>
                </c:pt>
                <c:pt idx="1381">
                  <c:v>247.54425431909857</c:v>
                </c:pt>
                <c:pt idx="1382">
                  <c:v>247.26611106649915</c:v>
                </c:pt>
                <c:pt idx="1383">
                  <c:v>247.58398836912536</c:v>
                </c:pt>
                <c:pt idx="1384">
                  <c:v>247.54425431909857</c:v>
                </c:pt>
                <c:pt idx="1385">
                  <c:v>247.74292456923237</c:v>
                </c:pt>
                <c:pt idx="1386">
                  <c:v>247.90186567175155</c:v>
                </c:pt>
                <c:pt idx="1387">
                  <c:v>247.6237224191521</c:v>
                </c:pt>
                <c:pt idx="1388">
                  <c:v>247.54425431909857</c:v>
                </c:pt>
                <c:pt idx="1389">
                  <c:v>247.70319051920563</c:v>
                </c:pt>
                <c:pt idx="1390">
                  <c:v>247.8223926692859</c:v>
                </c:pt>
                <c:pt idx="1391">
                  <c:v>247.78265861925917</c:v>
                </c:pt>
                <c:pt idx="1392">
                  <c:v>247.8223926692859</c:v>
                </c:pt>
                <c:pt idx="1393">
                  <c:v>247.78265861925917</c:v>
                </c:pt>
                <c:pt idx="1394">
                  <c:v>247.54425431909857</c:v>
                </c:pt>
                <c:pt idx="1395">
                  <c:v>247.66345646917884</c:v>
                </c:pt>
                <c:pt idx="1396">
                  <c:v>247.50452026907183</c:v>
                </c:pt>
                <c:pt idx="1397">
                  <c:v>247.66345646917884</c:v>
                </c:pt>
                <c:pt idx="1398">
                  <c:v>247.90186567175155</c:v>
                </c:pt>
                <c:pt idx="1399">
                  <c:v>247.8621267193127</c:v>
                </c:pt>
                <c:pt idx="1400">
                  <c:v>248.02106782183182</c:v>
                </c:pt>
                <c:pt idx="1401">
                  <c:v>248.06080187185859</c:v>
                </c:pt>
                <c:pt idx="1402">
                  <c:v>247.90186567175155</c:v>
                </c:pt>
                <c:pt idx="1403">
                  <c:v>247.66345646917884</c:v>
                </c:pt>
                <c:pt idx="1404">
                  <c:v>247.74292456923237</c:v>
                </c:pt>
                <c:pt idx="1405">
                  <c:v>248.02106782183182</c:v>
                </c:pt>
                <c:pt idx="1406">
                  <c:v>247.8223926692859</c:v>
                </c:pt>
                <c:pt idx="1407">
                  <c:v>248.18000402193888</c:v>
                </c:pt>
                <c:pt idx="1408">
                  <c:v>248.25947212199239</c:v>
                </c:pt>
                <c:pt idx="1409">
                  <c:v>248.73629052713773</c:v>
                </c:pt>
                <c:pt idx="1410">
                  <c:v>248.57734942461857</c:v>
                </c:pt>
                <c:pt idx="1411">
                  <c:v>248.02106782183182</c:v>
                </c:pt>
                <c:pt idx="1412">
                  <c:v>248.29921107443124</c:v>
                </c:pt>
                <c:pt idx="1413">
                  <c:v>248.25947212199239</c:v>
                </c:pt>
                <c:pt idx="1414">
                  <c:v>248.49788132456504</c:v>
                </c:pt>
                <c:pt idx="1415">
                  <c:v>248.21973807196565</c:v>
                </c:pt>
                <c:pt idx="1416">
                  <c:v>248.49788132456504</c:v>
                </c:pt>
                <c:pt idx="1417">
                  <c:v>248.49125868577801</c:v>
                </c:pt>
                <c:pt idx="1418">
                  <c:v>248.14026997191212</c:v>
                </c:pt>
                <c:pt idx="1419">
                  <c:v>248.21973807196565</c:v>
                </c:pt>
                <c:pt idx="1420">
                  <c:v>248.25947212199239</c:v>
                </c:pt>
                <c:pt idx="1421">
                  <c:v>248.25947212199239</c:v>
                </c:pt>
                <c:pt idx="1422">
                  <c:v>248.29921107443124</c:v>
                </c:pt>
                <c:pt idx="1423">
                  <c:v>248.57734942461857</c:v>
                </c:pt>
                <c:pt idx="1424">
                  <c:v>248.45814727453831</c:v>
                </c:pt>
                <c:pt idx="1425">
                  <c:v>248.57734942461857</c:v>
                </c:pt>
                <c:pt idx="1426">
                  <c:v>248.37867917448477</c:v>
                </c:pt>
                <c:pt idx="1427">
                  <c:v>248.73629052713773</c:v>
                </c:pt>
                <c:pt idx="1428">
                  <c:v>248.21973807196565</c:v>
                </c:pt>
                <c:pt idx="1429">
                  <c:v>248.45814727453831</c:v>
                </c:pt>
                <c:pt idx="1430">
                  <c:v>248.41841322451157</c:v>
                </c:pt>
                <c:pt idx="1431">
                  <c:v>248.37867917448477</c:v>
                </c:pt>
                <c:pt idx="1432">
                  <c:v>248.41841322451157</c:v>
                </c:pt>
                <c:pt idx="1433">
                  <c:v>248.37867917448477</c:v>
                </c:pt>
                <c:pt idx="1434">
                  <c:v>248.81575862719126</c:v>
                </c:pt>
                <c:pt idx="1435">
                  <c:v>248.69655647711096</c:v>
                </c:pt>
                <c:pt idx="1436">
                  <c:v>248.61708347464537</c:v>
                </c:pt>
                <c:pt idx="1437">
                  <c:v>248.73629052713773</c:v>
                </c:pt>
                <c:pt idx="1438">
                  <c:v>248.45814727453831</c:v>
                </c:pt>
                <c:pt idx="1439">
                  <c:v>248.85549267721802</c:v>
                </c:pt>
                <c:pt idx="1440">
                  <c:v>248.69655647711096</c:v>
                </c:pt>
                <c:pt idx="1441">
                  <c:v>248.57734942461857</c:v>
                </c:pt>
                <c:pt idx="1442">
                  <c:v>248.49788132456504</c:v>
                </c:pt>
                <c:pt idx="1443">
                  <c:v>248.69655647711096</c:v>
                </c:pt>
                <c:pt idx="1444">
                  <c:v>248.49788132456504</c:v>
                </c:pt>
                <c:pt idx="1445">
                  <c:v>248.89522672724479</c:v>
                </c:pt>
                <c:pt idx="1446">
                  <c:v>248.97469482729832</c:v>
                </c:pt>
                <c:pt idx="1447">
                  <c:v>248.77602457716449</c:v>
                </c:pt>
                <c:pt idx="1448">
                  <c:v>248.65682242708422</c:v>
                </c:pt>
                <c:pt idx="1449">
                  <c:v>248.85549267721802</c:v>
                </c:pt>
                <c:pt idx="1450">
                  <c:v>248.49788132456504</c:v>
                </c:pt>
                <c:pt idx="1451">
                  <c:v>248.77602457716449</c:v>
                </c:pt>
                <c:pt idx="1452">
                  <c:v>248.29921107443124</c:v>
                </c:pt>
                <c:pt idx="1453">
                  <c:v>248.89522672724479</c:v>
                </c:pt>
                <c:pt idx="1454">
                  <c:v>248.73629052713773</c:v>
                </c:pt>
                <c:pt idx="1455">
                  <c:v>248.77602457716449</c:v>
                </c:pt>
                <c:pt idx="1456">
                  <c:v>249.09390187979071</c:v>
                </c:pt>
                <c:pt idx="1457">
                  <c:v>248.73629052713773</c:v>
                </c:pt>
                <c:pt idx="1458">
                  <c:v>248.93496077727153</c:v>
                </c:pt>
                <c:pt idx="1459">
                  <c:v>248.93496077727153</c:v>
                </c:pt>
                <c:pt idx="1460">
                  <c:v>249.09390187979071</c:v>
                </c:pt>
                <c:pt idx="1461">
                  <c:v>248.89522672724479</c:v>
                </c:pt>
                <c:pt idx="1462">
                  <c:v>249.21310402987098</c:v>
                </c:pt>
                <c:pt idx="1463">
                  <c:v>249.57071538252393</c:v>
                </c:pt>
                <c:pt idx="1464">
                  <c:v>248.85549267721802</c:v>
                </c:pt>
                <c:pt idx="1465">
                  <c:v>249.13363592981744</c:v>
                </c:pt>
                <c:pt idx="1466">
                  <c:v>248.85549267721802</c:v>
                </c:pt>
                <c:pt idx="1467">
                  <c:v>249.33230617995125</c:v>
                </c:pt>
                <c:pt idx="1468">
                  <c:v>248.97469482729832</c:v>
                </c:pt>
                <c:pt idx="1469">
                  <c:v>248.73629052713773</c:v>
                </c:pt>
                <c:pt idx="1470">
                  <c:v>249.21310402987098</c:v>
                </c:pt>
                <c:pt idx="1471">
                  <c:v>249.33230617995125</c:v>
                </c:pt>
                <c:pt idx="1472">
                  <c:v>248.93496077727153</c:v>
                </c:pt>
                <c:pt idx="1473">
                  <c:v>248.77602457716449</c:v>
                </c:pt>
                <c:pt idx="1474">
                  <c:v>248.93496077727153</c:v>
                </c:pt>
                <c:pt idx="1475">
                  <c:v>249.17336997984424</c:v>
                </c:pt>
                <c:pt idx="1476">
                  <c:v>249.01442887732506</c:v>
                </c:pt>
                <c:pt idx="1477">
                  <c:v>249.25283807989771</c:v>
                </c:pt>
                <c:pt idx="1478">
                  <c:v>249.21310402987098</c:v>
                </c:pt>
                <c:pt idx="1479">
                  <c:v>249.57071538252393</c:v>
                </c:pt>
                <c:pt idx="1480">
                  <c:v>249.37204022997804</c:v>
                </c:pt>
                <c:pt idx="1481">
                  <c:v>249.25283807989771</c:v>
                </c:pt>
                <c:pt idx="1482">
                  <c:v>249.37204022997804</c:v>
                </c:pt>
                <c:pt idx="1483">
                  <c:v>249.21310402987098</c:v>
                </c:pt>
                <c:pt idx="1484">
                  <c:v>249.13363592981744</c:v>
                </c:pt>
                <c:pt idx="1485">
                  <c:v>249.13363592981744</c:v>
                </c:pt>
                <c:pt idx="1486">
                  <c:v>249.37204022997804</c:v>
                </c:pt>
                <c:pt idx="1487">
                  <c:v>249.29257212992451</c:v>
                </c:pt>
                <c:pt idx="1488">
                  <c:v>249.37204022997804</c:v>
                </c:pt>
                <c:pt idx="1489">
                  <c:v>249.61044943255067</c:v>
                </c:pt>
                <c:pt idx="1490">
                  <c:v>249.09390187979071</c:v>
                </c:pt>
                <c:pt idx="1491">
                  <c:v>249.45151323244366</c:v>
                </c:pt>
                <c:pt idx="1492">
                  <c:v>249.37204022997804</c:v>
                </c:pt>
                <c:pt idx="1493">
                  <c:v>249.29257212992451</c:v>
                </c:pt>
                <c:pt idx="1494">
                  <c:v>249.61044943255067</c:v>
                </c:pt>
                <c:pt idx="1495">
                  <c:v>249.45151323244366</c:v>
                </c:pt>
                <c:pt idx="1496">
                  <c:v>249.33230617995125</c:v>
                </c:pt>
                <c:pt idx="1497">
                  <c:v>249.65018348257746</c:v>
                </c:pt>
                <c:pt idx="1498">
                  <c:v>249.6899175326042</c:v>
                </c:pt>
                <c:pt idx="1499">
                  <c:v>249.65018348257746</c:v>
                </c:pt>
                <c:pt idx="1500">
                  <c:v>249.57071538252393</c:v>
                </c:pt>
                <c:pt idx="1501">
                  <c:v>249.57071538252393</c:v>
                </c:pt>
                <c:pt idx="1502">
                  <c:v>249.72965158263099</c:v>
                </c:pt>
                <c:pt idx="1503">
                  <c:v>249.72965158263099</c:v>
                </c:pt>
                <c:pt idx="1504">
                  <c:v>249.37204022997804</c:v>
                </c:pt>
                <c:pt idx="1505">
                  <c:v>249.33230617995125</c:v>
                </c:pt>
                <c:pt idx="1506">
                  <c:v>249.76938563265773</c:v>
                </c:pt>
                <c:pt idx="1507">
                  <c:v>249.63882949616635</c:v>
                </c:pt>
                <c:pt idx="1508">
                  <c:v>249.72965158263099</c:v>
                </c:pt>
                <c:pt idx="1509">
                  <c:v>249.65018348257746</c:v>
                </c:pt>
                <c:pt idx="1510">
                  <c:v>249.57071538252393</c:v>
                </c:pt>
                <c:pt idx="1511">
                  <c:v>249.33230617995125</c:v>
                </c:pt>
                <c:pt idx="1512">
                  <c:v>249.80912458509658</c:v>
                </c:pt>
                <c:pt idx="1513">
                  <c:v>250.04752888525718</c:v>
                </c:pt>
                <c:pt idx="1514">
                  <c:v>249.96806078520365</c:v>
                </c:pt>
                <c:pt idx="1515">
                  <c:v>250.12699698531071</c:v>
                </c:pt>
                <c:pt idx="1516">
                  <c:v>249.4912472824704</c:v>
                </c:pt>
                <c:pt idx="1517">
                  <c:v>249.72965158263099</c:v>
                </c:pt>
                <c:pt idx="1518">
                  <c:v>250.12699698531071</c:v>
                </c:pt>
                <c:pt idx="1519">
                  <c:v>249.84885863512338</c:v>
                </c:pt>
                <c:pt idx="1520">
                  <c:v>249.4912472824704</c:v>
                </c:pt>
                <c:pt idx="1521">
                  <c:v>249.92832673517691</c:v>
                </c:pt>
                <c:pt idx="1522">
                  <c:v>250.08726293528392</c:v>
                </c:pt>
                <c:pt idx="1523">
                  <c:v>249.76938563265773</c:v>
                </c:pt>
                <c:pt idx="1524">
                  <c:v>249.88859268515012</c:v>
                </c:pt>
                <c:pt idx="1525">
                  <c:v>249.96806078520365</c:v>
                </c:pt>
                <c:pt idx="1526">
                  <c:v>249.88859268515012</c:v>
                </c:pt>
                <c:pt idx="1527">
                  <c:v>249.88859268515012</c:v>
                </c:pt>
                <c:pt idx="1528">
                  <c:v>249.6899175326042</c:v>
                </c:pt>
                <c:pt idx="1529">
                  <c:v>249.80912458509658</c:v>
                </c:pt>
                <c:pt idx="1530">
                  <c:v>249.92832673517691</c:v>
                </c:pt>
                <c:pt idx="1531">
                  <c:v>249.76938563265773</c:v>
                </c:pt>
                <c:pt idx="1532">
                  <c:v>250.12699698531071</c:v>
                </c:pt>
                <c:pt idx="1533">
                  <c:v>249.6899175326042</c:v>
                </c:pt>
                <c:pt idx="1534">
                  <c:v>249.92832673517691</c:v>
                </c:pt>
                <c:pt idx="1535">
                  <c:v>249.84885863512338</c:v>
                </c:pt>
                <c:pt idx="1536">
                  <c:v>249.92832673517691</c:v>
                </c:pt>
                <c:pt idx="1537">
                  <c:v>249.92832673517691</c:v>
                </c:pt>
                <c:pt idx="1538">
                  <c:v>250.08726293528392</c:v>
                </c:pt>
                <c:pt idx="1539">
                  <c:v>249.96806078520365</c:v>
                </c:pt>
                <c:pt idx="1540">
                  <c:v>249.72965158263099</c:v>
                </c:pt>
                <c:pt idx="1541">
                  <c:v>250.04752888525718</c:v>
                </c:pt>
                <c:pt idx="1542">
                  <c:v>250.00779483523044</c:v>
                </c:pt>
                <c:pt idx="1543">
                  <c:v>250.08726293528392</c:v>
                </c:pt>
                <c:pt idx="1544">
                  <c:v>250.5243423879904</c:v>
                </c:pt>
                <c:pt idx="1545">
                  <c:v>250.08726293528392</c:v>
                </c:pt>
                <c:pt idx="1546">
                  <c:v>250.20646998777633</c:v>
                </c:pt>
                <c:pt idx="1547">
                  <c:v>250.24620403780307</c:v>
                </c:pt>
                <c:pt idx="1548">
                  <c:v>250.24620403780307</c:v>
                </c:pt>
                <c:pt idx="1549">
                  <c:v>250.3256721378566</c:v>
                </c:pt>
                <c:pt idx="1550">
                  <c:v>250.16673103533745</c:v>
                </c:pt>
                <c:pt idx="1551">
                  <c:v>250.20646998777633</c:v>
                </c:pt>
                <c:pt idx="1552">
                  <c:v>250.64354944048279</c:v>
                </c:pt>
                <c:pt idx="1553">
                  <c:v>250.5243423879904</c:v>
                </c:pt>
                <c:pt idx="1554">
                  <c:v>250.48460833796366</c:v>
                </c:pt>
                <c:pt idx="1555">
                  <c:v>250.20646998777633</c:v>
                </c:pt>
                <c:pt idx="1556">
                  <c:v>250.20646998777633</c:v>
                </c:pt>
                <c:pt idx="1557">
                  <c:v>250.3256721378566</c:v>
                </c:pt>
                <c:pt idx="1558">
                  <c:v>250.20646998777633</c:v>
                </c:pt>
                <c:pt idx="1559">
                  <c:v>250.68328349050958</c:v>
                </c:pt>
                <c:pt idx="1560">
                  <c:v>250.44487428793687</c:v>
                </c:pt>
                <c:pt idx="1561">
                  <c:v>250.20646998777633</c:v>
                </c:pt>
                <c:pt idx="1562">
                  <c:v>250.16673103533745</c:v>
                </c:pt>
                <c:pt idx="1563">
                  <c:v>250.28593808782983</c:v>
                </c:pt>
                <c:pt idx="1564">
                  <c:v>250.60381539045605</c:v>
                </c:pt>
                <c:pt idx="1565">
                  <c:v>250.20646998777633</c:v>
                </c:pt>
                <c:pt idx="1566">
                  <c:v>250.20646998777633</c:v>
                </c:pt>
                <c:pt idx="1567">
                  <c:v>251.04089484316253</c:v>
                </c:pt>
                <c:pt idx="1568">
                  <c:v>250.5243423879904</c:v>
                </c:pt>
                <c:pt idx="1569">
                  <c:v>250.64354944048279</c:v>
                </c:pt>
                <c:pt idx="1570">
                  <c:v>250.20646998777633</c:v>
                </c:pt>
                <c:pt idx="1571">
                  <c:v>250.36540618788334</c:v>
                </c:pt>
                <c:pt idx="1572">
                  <c:v>250.76275159056311</c:v>
                </c:pt>
                <c:pt idx="1573">
                  <c:v>250.60381539045605</c:v>
                </c:pt>
                <c:pt idx="1574">
                  <c:v>250.44487428793687</c:v>
                </c:pt>
                <c:pt idx="1575">
                  <c:v>250.36540618788334</c:v>
                </c:pt>
                <c:pt idx="1576">
                  <c:v>250.5243423879904</c:v>
                </c:pt>
                <c:pt idx="1577">
                  <c:v>250.5640764380172</c:v>
                </c:pt>
                <c:pt idx="1578">
                  <c:v>250.64354944048279</c:v>
                </c:pt>
                <c:pt idx="1579">
                  <c:v>250.40514023791013</c:v>
                </c:pt>
                <c:pt idx="1580">
                  <c:v>250.36540618788334</c:v>
                </c:pt>
                <c:pt idx="1581">
                  <c:v>250.72301754053632</c:v>
                </c:pt>
                <c:pt idx="1582">
                  <c:v>250.48460833796366</c:v>
                </c:pt>
                <c:pt idx="1583">
                  <c:v>250.80248564058985</c:v>
                </c:pt>
                <c:pt idx="1584">
                  <c:v>250.72301754053632</c:v>
                </c:pt>
                <c:pt idx="1585">
                  <c:v>250.84221969061662</c:v>
                </c:pt>
                <c:pt idx="1586">
                  <c:v>250.36540618788334</c:v>
                </c:pt>
                <c:pt idx="1587">
                  <c:v>250.44487428793687</c:v>
                </c:pt>
                <c:pt idx="1588">
                  <c:v>250.68328349050958</c:v>
                </c:pt>
                <c:pt idx="1589">
                  <c:v>250.76275159056311</c:v>
                </c:pt>
                <c:pt idx="1590">
                  <c:v>250.5640764380172</c:v>
                </c:pt>
                <c:pt idx="1591">
                  <c:v>250.84221969061662</c:v>
                </c:pt>
                <c:pt idx="1592">
                  <c:v>250.72301754053632</c:v>
                </c:pt>
                <c:pt idx="1593">
                  <c:v>250.64354944048279</c:v>
                </c:pt>
                <c:pt idx="1594">
                  <c:v>250.3256721378566</c:v>
                </c:pt>
                <c:pt idx="1595">
                  <c:v>250.96142184069691</c:v>
                </c:pt>
                <c:pt idx="1596">
                  <c:v>250.88195374064338</c:v>
                </c:pt>
                <c:pt idx="1597">
                  <c:v>250.84221969061662</c:v>
                </c:pt>
                <c:pt idx="1598">
                  <c:v>250.68328349050958</c:v>
                </c:pt>
                <c:pt idx="1599">
                  <c:v>250.64354944048279</c:v>
                </c:pt>
                <c:pt idx="1600">
                  <c:v>250.80248564058985</c:v>
                </c:pt>
                <c:pt idx="1601">
                  <c:v>251.08062889318927</c:v>
                </c:pt>
                <c:pt idx="1602">
                  <c:v>250.36540618788334</c:v>
                </c:pt>
                <c:pt idx="1603">
                  <c:v>250.80248564058985</c:v>
                </c:pt>
                <c:pt idx="1604">
                  <c:v>251.08062889318927</c:v>
                </c:pt>
                <c:pt idx="1605">
                  <c:v>250.84221969061662</c:v>
                </c:pt>
                <c:pt idx="1606">
                  <c:v>250.92168779067012</c:v>
                </c:pt>
                <c:pt idx="1607">
                  <c:v>251.1600969932428</c:v>
                </c:pt>
                <c:pt idx="1608">
                  <c:v>251.12036294321601</c:v>
                </c:pt>
                <c:pt idx="1609">
                  <c:v>251.12036294321601</c:v>
                </c:pt>
                <c:pt idx="1610">
                  <c:v>250.84221969061662</c:v>
                </c:pt>
                <c:pt idx="1611">
                  <c:v>250.84221969061662</c:v>
                </c:pt>
                <c:pt idx="1612">
                  <c:v>251.00116079313574</c:v>
                </c:pt>
                <c:pt idx="1613">
                  <c:v>251.27929914332307</c:v>
                </c:pt>
                <c:pt idx="1614">
                  <c:v>251.1600969932428</c:v>
                </c:pt>
                <c:pt idx="1615">
                  <c:v>250.92168779067012</c:v>
                </c:pt>
                <c:pt idx="1616">
                  <c:v>250.72301754053632</c:v>
                </c:pt>
                <c:pt idx="1617">
                  <c:v>250.84221969061662</c:v>
                </c:pt>
                <c:pt idx="1618">
                  <c:v>250.72301754053632</c:v>
                </c:pt>
                <c:pt idx="1619">
                  <c:v>250.84221969061662</c:v>
                </c:pt>
                <c:pt idx="1620">
                  <c:v>251.08062889318927</c:v>
                </c:pt>
                <c:pt idx="1621">
                  <c:v>250.88195374064338</c:v>
                </c:pt>
                <c:pt idx="1622">
                  <c:v>251.19983104326954</c:v>
                </c:pt>
                <c:pt idx="1623">
                  <c:v>250.96142184069691</c:v>
                </c:pt>
                <c:pt idx="1624">
                  <c:v>250.92168779067012</c:v>
                </c:pt>
                <c:pt idx="1625">
                  <c:v>250.88195374064338</c:v>
                </c:pt>
                <c:pt idx="1626">
                  <c:v>251.00116079313574</c:v>
                </c:pt>
                <c:pt idx="1627">
                  <c:v>251.08062889318927</c:v>
                </c:pt>
                <c:pt idx="1628">
                  <c:v>251.08062889318927</c:v>
                </c:pt>
                <c:pt idx="1629">
                  <c:v>251.12036294321601</c:v>
                </c:pt>
                <c:pt idx="1630">
                  <c:v>251.23956509329633</c:v>
                </c:pt>
                <c:pt idx="1631">
                  <c:v>251.12036294321601</c:v>
                </c:pt>
                <c:pt idx="1632">
                  <c:v>251.08062889318927</c:v>
                </c:pt>
                <c:pt idx="1633">
                  <c:v>251.08062889318927</c:v>
                </c:pt>
                <c:pt idx="1634">
                  <c:v>250.88195374064338</c:v>
                </c:pt>
                <c:pt idx="1635">
                  <c:v>251.12036294321601</c:v>
                </c:pt>
                <c:pt idx="1636">
                  <c:v>250.96142184069691</c:v>
                </c:pt>
                <c:pt idx="1637">
                  <c:v>251.04089484316253</c:v>
                </c:pt>
                <c:pt idx="1638">
                  <c:v>250.84221969061662</c:v>
                </c:pt>
                <c:pt idx="1639">
                  <c:v>251.39850619581546</c:v>
                </c:pt>
                <c:pt idx="1640">
                  <c:v>251.31903319334987</c:v>
                </c:pt>
                <c:pt idx="1641">
                  <c:v>251.19983104326954</c:v>
                </c:pt>
                <c:pt idx="1642">
                  <c:v>251.31903319334987</c:v>
                </c:pt>
                <c:pt idx="1643">
                  <c:v>251.51770834589576</c:v>
                </c:pt>
                <c:pt idx="1644">
                  <c:v>251.23956509329633</c:v>
                </c:pt>
                <c:pt idx="1645">
                  <c:v>251.19983104326954</c:v>
                </c:pt>
                <c:pt idx="1646">
                  <c:v>251.35877214578872</c:v>
                </c:pt>
                <c:pt idx="1647">
                  <c:v>251.27929914332307</c:v>
                </c:pt>
                <c:pt idx="1648">
                  <c:v>251.39850619581546</c:v>
                </c:pt>
                <c:pt idx="1649">
                  <c:v>251.27929914332307</c:v>
                </c:pt>
                <c:pt idx="1650">
                  <c:v>251.04089484316253</c:v>
                </c:pt>
                <c:pt idx="1651">
                  <c:v>251.59717644594929</c:v>
                </c:pt>
                <c:pt idx="1652">
                  <c:v>250.96142184069691</c:v>
                </c:pt>
                <c:pt idx="1653">
                  <c:v>251.1600969932428</c:v>
                </c:pt>
                <c:pt idx="1654">
                  <c:v>251.35877214578872</c:v>
                </c:pt>
                <c:pt idx="1655">
                  <c:v>251.1600969932428</c:v>
                </c:pt>
                <c:pt idx="1656">
                  <c:v>251.1600969932428</c:v>
                </c:pt>
                <c:pt idx="1657">
                  <c:v>251.43824024584225</c:v>
                </c:pt>
                <c:pt idx="1658">
                  <c:v>251.39850619581546</c:v>
                </c:pt>
                <c:pt idx="1659">
                  <c:v>251.39850619581546</c:v>
                </c:pt>
                <c:pt idx="1660">
                  <c:v>251.47797429586899</c:v>
                </c:pt>
                <c:pt idx="1661">
                  <c:v>251.27929914332307</c:v>
                </c:pt>
                <c:pt idx="1662">
                  <c:v>251.67664454600279</c:v>
                </c:pt>
                <c:pt idx="1663">
                  <c:v>251.35877214578872</c:v>
                </c:pt>
                <c:pt idx="1664">
                  <c:v>251.39850619581546</c:v>
                </c:pt>
                <c:pt idx="1665">
                  <c:v>251.7958515984952</c:v>
                </c:pt>
                <c:pt idx="1666">
                  <c:v>251.7958515984952</c:v>
                </c:pt>
                <c:pt idx="1667">
                  <c:v>251.63691049597605</c:v>
                </c:pt>
                <c:pt idx="1668">
                  <c:v>251.31903319334987</c:v>
                </c:pt>
                <c:pt idx="1669">
                  <c:v>251.35877214578872</c:v>
                </c:pt>
                <c:pt idx="1670">
                  <c:v>251.35877214578872</c:v>
                </c:pt>
                <c:pt idx="1671">
                  <c:v>251.39850619581546</c:v>
                </c:pt>
                <c:pt idx="1672">
                  <c:v>251.83558564852194</c:v>
                </c:pt>
                <c:pt idx="1673">
                  <c:v>251.87531969854868</c:v>
                </c:pt>
                <c:pt idx="1674">
                  <c:v>251.87531969854868</c:v>
                </c:pt>
                <c:pt idx="1675">
                  <c:v>251.59717644594929</c:v>
                </c:pt>
                <c:pt idx="1676">
                  <c:v>251.7958515984952</c:v>
                </c:pt>
                <c:pt idx="1677">
                  <c:v>251.43824024584225</c:v>
                </c:pt>
                <c:pt idx="1678">
                  <c:v>251.63691049597605</c:v>
                </c:pt>
                <c:pt idx="1679">
                  <c:v>251.39850619581546</c:v>
                </c:pt>
                <c:pt idx="1680">
                  <c:v>251.55744239592252</c:v>
                </c:pt>
                <c:pt idx="1681">
                  <c:v>251.47797429586899</c:v>
                </c:pt>
                <c:pt idx="1682">
                  <c:v>251.47797429586899</c:v>
                </c:pt>
                <c:pt idx="1683">
                  <c:v>251.7958515984952</c:v>
                </c:pt>
                <c:pt idx="1684">
                  <c:v>251.59717644594929</c:v>
                </c:pt>
                <c:pt idx="1685">
                  <c:v>251.83558564852194</c:v>
                </c:pt>
                <c:pt idx="1686">
                  <c:v>251.59717644594929</c:v>
                </c:pt>
                <c:pt idx="1687">
                  <c:v>251.51770834589576</c:v>
                </c:pt>
                <c:pt idx="1688">
                  <c:v>251.71637859602956</c:v>
                </c:pt>
                <c:pt idx="1689">
                  <c:v>251.59717644594929</c:v>
                </c:pt>
                <c:pt idx="1690">
                  <c:v>251.39850619581546</c:v>
                </c:pt>
                <c:pt idx="1691">
                  <c:v>251.59717644594929</c:v>
                </c:pt>
                <c:pt idx="1692">
                  <c:v>251.59717644594929</c:v>
                </c:pt>
                <c:pt idx="1693">
                  <c:v>251.83558564852194</c:v>
                </c:pt>
                <c:pt idx="1694">
                  <c:v>251.91505374857547</c:v>
                </c:pt>
                <c:pt idx="1695">
                  <c:v>251.71637859602956</c:v>
                </c:pt>
                <c:pt idx="1696">
                  <c:v>251.7958515984952</c:v>
                </c:pt>
                <c:pt idx="1697">
                  <c:v>251.63691049597605</c:v>
                </c:pt>
                <c:pt idx="1698">
                  <c:v>252.19319700117492</c:v>
                </c:pt>
                <c:pt idx="1699">
                  <c:v>251.63691049597605</c:v>
                </c:pt>
                <c:pt idx="1700">
                  <c:v>251.91505374857547</c:v>
                </c:pt>
                <c:pt idx="1701">
                  <c:v>251.91505374857547</c:v>
                </c:pt>
                <c:pt idx="1702">
                  <c:v>251.71637859602956</c:v>
                </c:pt>
                <c:pt idx="1703">
                  <c:v>251.95478779860221</c:v>
                </c:pt>
                <c:pt idx="1704">
                  <c:v>251.47797429586899</c:v>
                </c:pt>
                <c:pt idx="1705">
                  <c:v>251.71637859602956</c:v>
                </c:pt>
                <c:pt idx="1706">
                  <c:v>251.91505374857547</c:v>
                </c:pt>
                <c:pt idx="1707">
                  <c:v>251.83558564852194</c:v>
                </c:pt>
                <c:pt idx="1708">
                  <c:v>251.55744239592252</c:v>
                </c:pt>
                <c:pt idx="1709">
                  <c:v>251.99452184862901</c:v>
                </c:pt>
                <c:pt idx="1710">
                  <c:v>251.99452184862901</c:v>
                </c:pt>
                <c:pt idx="1711">
                  <c:v>252.03425589865574</c:v>
                </c:pt>
                <c:pt idx="1712">
                  <c:v>252.11372399870928</c:v>
                </c:pt>
                <c:pt idx="1713">
                  <c:v>251.51770834589576</c:v>
                </c:pt>
                <c:pt idx="1714">
                  <c:v>251.75611754846841</c:v>
                </c:pt>
                <c:pt idx="1715">
                  <c:v>251.7958515984952</c:v>
                </c:pt>
                <c:pt idx="1716">
                  <c:v>251.51770834589576</c:v>
                </c:pt>
                <c:pt idx="1717">
                  <c:v>251.67664454600279</c:v>
                </c:pt>
                <c:pt idx="1718">
                  <c:v>252.11372399870928</c:v>
                </c:pt>
                <c:pt idx="1719">
                  <c:v>251.95478779860221</c:v>
                </c:pt>
                <c:pt idx="1720">
                  <c:v>251.99452184862901</c:v>
                </c:pt>
                <c:pt idx="1721">
                  <c:v>251.99452184862901</c:v>
                </c:pt>
                <c:pt idx="1722">
                  <c:v>251.59717644594929</c:v>
                </c:pt>
                <c:pt idx="1723">
                  <c:v>251.83558564852194</c:v>
                </c:pt>
                <c:pt idx="1724">
                  <c:v>251.75611754846841</c:v>
                </c:pt>
                <c:pt idx="1725">
                  <c:v>251.59717644594929</c:v>
                </c:pt>
                <c:pt idx="1726">
                  <c:v>252.03425589865574</c:v>
                </c:pt>
                <c:pt idx="1727">
                  <c:v>251.95478779860221</c:v>
                </c:pt>
                <c:pt idx="1728">
                  <c:v>252.19319700117492</c:v>
                </c:pt>
                <c:pt idx="1729">
                  <c:v>252.03425589865574</c:v>
                </c:pt>
                <c:pt idx="1730">
                  <c:v>251.55744239592252</c:v>
                </c:pt>
                <c:pt idx="1731">
                  <c:v>252.11372399870928</c:v>
                </c:pt>
                <c:pt idx="1732">
                  <c:v>251.87531969854868</c:v>
                </c:pt>
                <c:pt idx="1733">
                  <c:v>251.99452184862901</c:v>
                </c:pt>
                <c:pt idx="1734">
                  <c:v>252.03425589865574</c:v>
                </c:pt>
                <c:pt idx="1735">
                  <c:v>251.83558564852194</c:v>
                </c:pt>
                <c:pt idx="1736">
                  <c:v>251.63691049597605</c:v>
                </c:pt>
                <c:pt idx="1737">
                  <c:v>251.87531969854868</c:v>
                </c:pt>
                <c:pt idx="1738">
                  <c:v>252.07398994868254</c:v>
                </c:pt>
                <c:pt idx="1739">
                  <c:v>252.15346295114813</c:v>
                </c:pt>
                <c:pt idx="1740">
                  <c:v>251.7958515984952</c:v>
                </c:pt>
                <c:pt idx="1741">
                  <c:v>251.7958515984952</c:v>
                </c:pt>
                <c:pt idx="1742">
                  <c:v>251.63691049597605</c:v>
                </c:pt>
                <c:pt idx="1743">
                  <c:v>251.75611754846841</c:v>
                </c:pt>
                <c:pt idx="1744">
                  <c:v>252.03425589865574</c:v>
                </c:pt>
                <c:pt idx="1745">
                  <c:v>252.11372399870928</c:v>
                </c:pt>
                <c:pt idx="1746">
                  <c:v>251.99452184862901</c:v>
                </c:pt>
                <c:pt idx="1747">
                  <c:v>251.7958515984952</c:v>
                </c:pt>
                <c:pt idx="1748">
                  <c:v>252.15346295114813</c:v>
                </c:pt>
                <c:pt idx="1749">
                  <c:v>252.15346295114813</c:v>
                </c:pt>
                <c:pt idx="1750">
                  <c:v>251.95478779860221</c:v>
                </c:pt>
                <c:pt idx="1751">
                  <c:v>252.23293105120166</c:v>
                </c:pt>
                <c:pt idx="1752">
                  <c:v>251.91505374857547</c:v>
                </c:pt>
                <c:pt idx="1753">
                  <c:v>251.99452184862901</c:v>
                </c:pt>
                <c:pt idx="1754">
                  <c:v>251.95478779860221</c:v>
                </c:pt>
                <c:pt idx="1755">
                  <c:v>252.3918672513087</c:v>
                </c:pt>
                <c:pt idx="1756">
                  <c:v>252.11372399870928</c:v>
                </c:pt>
                <c:pt idx="1757">
                  <c:v>252.11372399870928</c:v>
                </c:pt>
                <c:pt idx="1758">
                  <c:v>252.15346295114813</c:v>
                </c:pt>
                <c:pt idx="1759">
                  <c:v>252.03425589865574</c:v>
                </c:pt>
                <c:pt idx="1760">
                  <c:v>252.03425589865574</c:v>
                </c:pt>
                <c:pt idx="1761">
                  <c:v>252.11372399870928</c:v>
                </c:pt>
                <c:pt idx="1762">
                  <c:v>252.03425589865574</c:v>
                </c:pt>
                <c:pt idx="1763">
                  <c:v>252.3918672513087</c:v>
                </c:pt>
                <c:pt idx="1764">
                  <c:v>251.83558564852194</c:v>
                </c:pt>
                <c:pt idx="1765">
                  <c:v>252.43160130133549</c:v>
                </c:pt>
                <c:pt idx="1766">
                  <c:v>252.35213320128196</c:v>
                </c:pt>
                <c:pt idx="1767">
                  <c:v>252.03425589865574</c:v>
                </c:pt>
                <c:pt idx="1768">
                  <c:v>252.07398994868254</c:v>
                </c:pt>
                <c:pt idx="1769">
                  <c:v>252.47133535136223</c:v>
                </c:pt>
                <c:pt idx="1770">
                  <c:v>252.07398994868254</c:v>
                </c:pt>
                <c:pt idx="1771">
                  <c:v>252.23293105120166</c:v>
                </c:pt>
                <c:pt idx="1772">
                  <c:v>252.31239915125519</c:v>
                </c:pt>
                <c:pt idx="1773">
                  <c:v>252.43160130133549</c:v>
                </c:pt>
                <c:pt idx="1774">
                  <c:v>252.15346295114813</c:v>
                </c:pt>
                <c:pt idx="1775">
                  <c:v>252.43160130133549</c:v>
                </c:pt>
                <c:pt idx="1776">
                  <c:v>252.31239915125519</c:v>
                </c:pt>
                <c:pt idx="1777">
                  <c:v>252.3918672513087</c:v>
                </c:pt>
                <c:pt idx="1778">
                  <c:v>252.35213320128196</c:v>
                </c:pt>
                <c:pt idx="1779">
                  <c:v>252.47133535136223</c:v>
                </c:pt>
                <c:pt idx="1780">
                  <c:v>252.3918672513087</c:v>
                </c:pt>
                <c:pt idx="1781">
                  <c:v>251.95478779860221</c:v>
                </c:pt>
                <c:pt idx="1782">
                  <c:v>252.3918672513087</c:v>
                </c:pt>
                <c:pt idx="1783">
                  <c:v>252.35213320128196</c:v>
                </c:pt>
                <c:pt idx="1784">
                  <c:v>252.31239915125519</c:v>
                </c:pt>
                <c:pt idx="1785">
                  <c:v>252.31239915125519</c:v>
                </c:pt>
                <c:pt idx="1786">
                  <c:v>252.31239915125519</c:v>
                </c:pt>
                <c:pt idx="1787">
                  <c:v>252.31239915125519</c:v>
                </c:pt>
                <c:pt idx="1788">
                  <c:v>251.99452184862901</c:v>
                </c:pt>
                <c:pt idx="1789">
                  <c:v>252.3918672513087</c:v>
                </c:pt>
                <c:pt idx="1790">
                  <c:v>252.19319700117492</c:v>
                </c:pt>
                <c:pt idx="1791">
                  <c:v>252.31239915125519</c:v>
                </c:pt>
                <c:pt idx="1792">
                  <c:v>251.99452184862901</c:v>
                </c:pt>
                <c:pt idx="1793">
                  <c:v>252.35213320128196</c:v>
                </c:pt>
                <c:pt idx="1794">
                  <c:v>252.35213320128196</c:v>
                </c:pt>
                <c:pt idx="1795">
                  <c:v>252.15346295114813</c:v>
                </c:pt>
                <c:pt idx="1796">
                  <c:v>252.23293105120166</c:v>
                </c:pt>
                <c:pt idx="1797">
                  <c:v>252.47133535136223</c:v>
                </c:pt>
                <c:pt idx="1798">
                  <c:v>252.59054240385461</c:v>
                </c:pt>
                <c:pt idx="1799">
                  <c:v>252.27266510122843</c:v>
                </c:pt>
                <c:pt idx="1800">
                  <c:v>252.23293105120166</c:v>
                </c:pt>
                <c:pt idx="1801">
                  <c:v>252.55080835382788</c:v>
                </c:pt>
                <c:pt idx="1802">
                  <c:v>252.35213320128196</c:v>
                </c:pt>
                <c:pt idx="1803">
                  <c:v>252.03425589865574</c:v>
                </c:pt>
                <c:pt idx="1804">
                  <c:v>252.07398994868254</c:v>
                </c:pt>
                <c:pt idx="1805">
                  <c:v>252.35213320128196</c:v>
                </c:pt>
                <c:pt idx="1806">
                  <c:v>252.59054240385461</c:v>
                </c:pt>
                <c:pt idx="1807">
                  <c:v>252.11372399870928</c:v>
                </c:pt>
                <c:pt idx="1808">
                  <c:v>252.51106940138899</c:v>
                </c:pt>
                <c:pt idx="1809">
                  <c:v>252.15346295114813</c:v>
                </c:pt>
                <c:pt idx="1810">
                  <c:v>252.82894670401521</c:v>
                </c:pt>
                <c:pt idx="1811">
                  <c:v>252.59054240385461</c:v>
                </c:pt>
                <c:pt idx="1812">
                  <c:v>252.51106940138899</c:v>
                </c:pt>
                <c:pt idx="1813">
                  <c:v>252.31239915125519</c:v>
                </c:pt>
                <c:pt idx="1814">
                  <c:v>252.47133535136223</c:v>
                </c:pt>
                <c:pt idx="1815">
                  <c:v>252.27266510122843</c:v>
                </c:pt>
                <c:pt idx="1816">
                  <c:v>252.67001050390814</c:v>
                </c:pt>
                <c:pt idx="1817">
                  <c:v>252.47133535136223</c:v>
                </c:pt>
                <c:pt idx="1818">
                  <c:v>252.3918672513087</c:v>
                </c:pt>
                <c:pt idx="1819">
                  <c:v>252.47133535136223</c:v>
                </c:pt>
                <c:pt idx="1820">
                  <c:v>252.27266510122843</c:v>
                </c:pt>
                <c:pt idx="1821">
                  <c:v>252.51106940138899</c:v>
                </c:pt>
                <c:pt idx="1822">
                  <c:v>252.67001050390814</c:v>
                </c:pt>
                <c:pt idx="1823">
                  <c:v>252.74947860396168</c:v>
                </c:pt>
                <c:pt idx="1824">
                  <c:v>252.3918672513087</c:v>
                </c:pt>
                <c:pt idx="1825">
                  <c:v>252.23293105120166</c:v>
                </c:pt>
                <c:pt idx="1826">
                  <c:v>252.55080835382788</c:v>
                </c:pt>
                <c:pt idx="1827">
                  <c:v>252.78921265398841</c:v>
                </c:pt>
                <c:pt idx="1828">
                  <c:v>252.31239915125519</c:v>
                </c:pt>
                <c:pt idx="1829">
                  <c:v>252.51106940138899</c:v>
                </c:pt>
                <c:pt idx="1830">
                  <c:v>252.31239915125519</c:v>
                </c:pt>
                <c:pt idx="1831">
                  <c:v>252.43160130133549</c:v>
                </c:pt>
                <c:pt idx="1832">
                  <c:v>252.59054240385461</c:v>
                </c:pt>
                <c:pt idx="1833">
                  <c:v>252.55080835382788</c:v>
                </c:pt>
                <c:pt idx="1834">
                  <c:v>252.59054240385461</c:v>
                </c:pt>
                <c:pt idx="1835">
                  <c:v>252.43160130133549</c:v>
                </c:pt>
                <c:pt idx="1836">
                  <c:v>252.59054240385461</c:v>
                </c:pt>
                <c:pt idx="1837">
                  <c:v>252.35213320128196</c:v>
                </c:pt>
                <c:pt idx="1838">
                  <c:v>252.51106940138899</c:v>
                </c:pt>
                <c:pt idx="1839">
                  <c:v>252.3918672513087</c:v>
                </c:pt>
                <c:pt idx="1840">
                  <c:v>252.43160130133549</c:v>
                </c:pt>
                <c:pt idx="1841">
                  <c:v>252.47133535136223</c:v>
                </c:pt>
                <c:pt idx="1842">
                  <c:v>252.63027645388141</c:v>
                </c:pt>
                <c:pt idx="1843">
                  <c:v>252.59054240385461</c:v>
                </c:pt>
                <c:pt idx="1844">
                  <c:v>252.51106940138899</c:v>
                </c:pt>
                <c:pt idx="1845">
                  <c:v>252.63027645388141</c:v>
                </c:pt>
                <c:pt idx="1846">
                  <c:v>252.63027645388141</c:v>
                </c:pt>
                <c:pt idx="1847">
                  <c:v>252.67001050390814</c:v>
                </c:pt>
                <c:pt idx="1848">
                  <c:v>252.67001050390814</c:v>
                </c:pt>
                <c:pt idx="1849">
                  <c:v>252.55080835382788</c:v>
                </c:pt>
                <c:pt idx="1850">
                  <c:v>252.51106940138899</c:v>
                </c:pt>
                <c:pt idx="1851">
                  <c:v>252.59054240385461</c:v>
                </c:pt>
                <c:pt idx="1852">
                  <c:v>252.63027645388141</c:v>
                </c:pt>
                <c:pt idx="1853">
                  <c:v>252.55080835382788</c:v>
                </c:pt>
                <c:pt idx="1854">
                  <c:v>252.63027645388141</c:v>
                </c:pt>
                <c:pt idx="1855">
                  <c:v>252.82894670401521</c:v>
                </c:pt>
                <c:pt idx="1856">
                  <c:v>252.11372399870928</c:v>
                </c:pt>
                <c:pt idx="1857">
                  <c:v>252.70974455393488</c:v>
                </c:pt>
                <c:pt idx="1858">
                  <c:v>252.70974455393488</c:v>
                </c:pt>
                <c:pt idx="1859">
                  <c:v>252.35213320128196</c:v>
                </c:pt>
                <c:pt idx="1860">
                  <c:v>252.47133535136223</c:v>
                </c:pt>
                <c:pt idx="1861">
                  <c:v>252.78921265398841</c:v>
                </c:pt>
                <c:pt idx="1862">
                  <c:v>252.82894670401521</c:v>
                </c:pt>
                <c:pt idx="1863">
                  <c:v>252.63027645388141</c:v>
                </c:pt>
                <c:pt idx="1864">
                  <c:v>252.63027645388141</c:v>
                </c:pt>
                <c:pt idx="1865">
                  <c:v>252.82894670401521</c:v>
                </c:pt>
                <c:pt idx="1866">
                  <c:v>252.47133535136223</c:v>
                </c:pt>
                <c:pt idx="1867">
                  <c:v>252.27266510122843</c:v>
                </c:pt>
                <c:pt idx="1868">
                  <c:v>252.59054240385461</c:v>
                </c:pt>
                <c:pt idx="1869">
                  <c:v>252.35213320128196</c:v>
                </c:pt>
                <c:pt idx="1870">
                  <c:v>252.78921265398841</c:v>
                </c:pt>
                <c:pt idx="1871">
                  <c:v>252.51106940138899</c:v>
                </c:pt>
                <c:pt idx="1872">
                  <c:v>252.9084197064808</c:v>
                </c:pt>
                <c:pt idx="1873">
                  <c:v>252.55080835382788</c:v>
                </c:pt>
                <c:pt idx="1874">
                  <c:v>252.47133535136223</c:v>
                </c:pt>
                <c:pt idx="1875">
                  <c:v>252.51106940138899</c:v>
                </c:pt>
                <c:pt idx="1876">
                  <c:v>252.94815375650757</c:v>
                </c:pt>
                <c:pt idx="1877">
                  <c:v>252.47133535136223</c:v>
                </c:pt>
                <c:pt idx="1878">
                  <c:v>252.98788780653433</c:v>
                </c:pt>
                <c:pt idx="1879">
                  <c:v>252.70974455393488</c:v>
                </c:pt>
                <c:pt idx="1880">
                  <c:v>252.47133535136223</c:v>
                </c:pt>
                <c:pt idx="1881">
                  <c:v>252.63027645388141</c:v>
                </c:pt>
                <c:pt idx="1882">
                  <c:v>252.51106940138899</c:v>
                </c:pt>
                <c:pt idx="1883">
                  <c:v>252.9084197064808</c:v>
                </c:pt>
                <c:pt idx="1884">
                  <c:v>252.70974455393488</c:v>
                </c:pt>
                <c:pt idx="1885">
                  <c:v>252.78921265398841</c:v>
                </c:pt>
                <c:pt idx="1886">
                  <c:v>252.63027645388141</c:v>
                </c:pt>
                <c:pt idx="1887">
                  <c:v>252.55080835382788</c:v>
                </c:pt>
                <c:pt idx="1888">
                  <c:v>252.78921265398841</c:v>
                </c:pt>
                <c:pt idx="1889">
                  <c:v>252.82894670401521</c:v>
                </c:pt>
                <c:pt idx="1890">
                  <c:v>252.51106940138899</c:v>
                </c:pt>
                <c:pt idx="1891">
                  <c:v>252.59054240385461</c:v>
                </c:pt>
                <c:pt idx="1892">
                  <c:v>252.82894670401521</c:v>
                </c:pt>
                <c:pt idx="1893">
                  <c:v>252.43160130133549</c:v>
                </c:pt>
                <c:pt idx="1894">
                  <c:v>252.70974455393488</c:v>
                </c:pt>
                <c:pt idx="1895">
                  <c:v>252.78921265398841</c:v>
                </c:pt>
                <c:pt idx="1896">
                  <c:v>252.59054240385461</c:v>
                </c:pt>
                <c:pt idx="1897">
                  <c:v>252.63027645388141</c:v>
                </c:pt>
                <c:pt idx="1898">
                  <c:v>252.63027645388141</c:v>
                </c:pt>
                <c:pt idx="1899">
                  <c:v>252.55080835382788</c:v>
                </c:pt>
                <c:pt idx="1900">
                  <c:v>252.3918672513087</c:v>
                </c:pt>
                <c:pt idx="1901">
                  <c:v>252.74947860396168</c:v>
                </c:pt>
                <c:pt idx="1902">
                  <c:v>252.78921265398841</c:v>
                </c:pt>
                <c:pt idx="1903">
                  <c:v>252.63027645388141</c:v>
                </c:pt>
                <c:pt idx="1904">
                  <c:v>252.55080835382788</c:v>
                </c:pt>
                <c:pt idx="1905">
                  <c:v>252.67001050390814</c:v>
                </c:pt>
                <c:pt idx="1906">
                  <c:v>252.3918672513087</c:v>
                </c:pt>
                <c:pt idx="1907">
                  <c:v>252.55080835382788</c:v>
                </c:pt>
                <c:pt idx="1908">
                  <c:v>252.82894670401521</c:v>
                </c:pt>
                <c:pt idx="1909">
                  <c:v>252.74947860396168</c:v>
                </c:pt>
                <c:pt idx="1910">
                  <c:v>252.9084197064808</c:v>
                </c:pt>
                <c:pt idx="1911">
                  <c:v>252.74947860396168</c:v>
                </c:pt>
                <c:pt idx="1912">
                  <c:v>252.59054240385461</c:v>
                </c:pt>
                <c:pt idx="1913">
                  <c:v>252.43160130133549</c:v>
                </c:pt>
                <c:pt idx="1914">
                  <c:v>252.55080835382788</c:v>
                </c:pt>
                <c:pt idx="1915">
                  <c:v>252.82894670401521</c:v>
                </c:pt>
                <c:pt idx="1916">
                  <c:v>252.74947860396168</c:v>
                </c:pt>
                <c:pt idx="1917">
                  <c:v>252.82894670401521</c:v>
                </c:pt>
                <c:pt idx="1918">
                  <c:v>252.86868075404195</c:v>
                </c:pt>
                <c:pt idx="1919">
                  <c:v>252.74947860396168</c:v>
                </c:pt>
                <c:pt idx="1920">
                  <c:v>252.9084197064808</c:v>
                </c:pt>
                <c:pt idx="1921">
                  <c:v>252.55080835382788</c:v>
                </c:pt>
                <c:pt idx="1922">
                  <c:v>252.74947860396168</c:v>
                </c:pt>
                <c:pt idx="1923">
                  <c:v>252.82894670401521</c:v>
                </c:pt>
                <c:pt idx="1924">
                  <c:v>252.47133535136223</c:v>
                </c:pt>
                <c:pt idx="1925">
                  <c:v>253.0276218565611</c:v>
                </c:pt>
                <c:pt idx="1926">
                  <c:v>252.70974455393488</c:v>
                </c:pt>
                <c:pt idx="1927">
                  <c:v>252.43160130133549</c:v>
                </c:pt>
                <c:pt idx="1928">
                  <c:v>252.3918672513087</c:v>
                </c:pt>
                <c:pt idx="1929">
                  <c:v>253.14682400664137</c:v>
                </c:pt>
                <c:pt idx="1930">
                  <c:v>252.74947860396168</c:v>
                </c:pt>
                <c:pt idx="1931">
                  <c:v>252.70974455393488</c:v>
                </c:pt>
                <c:pt idx="1932">
                  <c:v>252.74947860396168</c:v>
                </c:pt>
                <c:pt idx="1933">
                  <c:v>252.63027645388141</c:v>
                </c:pt>
                <c:pt idx="1934">
                  <c:v>252.9084197064808</c:v>
                </c:pt>
                <c:pt idx="1935">
                  <c:v>253.06735590658786</c:v>
                </c:pt>
                <c:pt idx="1936">
                  <c:v>253.14682400664137</c:v>
                </c:pt>
                <c:pt idx="1937">
                  <c:v>252.78921265398841</c:v>
                </c:pt>
                <c:pt idx="1938">
                  <c:v>252.59054240385461</c:v>
                </c:pt>
                <c:pt idx="1939">
                  <c:v>252.59054240385461</c:v>
                </c:pt>
                <c:pt idx="1940">
                  <c:v>252.74947860396168</c:v>
                </c:pt>
                <c:pt idx="1941">
                  <c:v>252.47133535136223</c:v>
                </c:pt>
                <c:pt idx="1942">
                  <c:v>252.55080835382788</c:v>
                </c:pt>
                <c:pt idx="1943">
                  <c:v>252.67001050390814</c:v>
                </c:pt>
                <c:pt idx="1944">
                  <c:v>252.67001050390814</c:v>
                </c:pt>
                <c:pt idx="1945">
                  <c:v>252.94815375650757</c:v>
                </c:pt>
                <c:pt idx="1946">
                  <c:v>252.67001050390814</c:v>
                </c:pt>
                <c:pt idx="1947">
                  <c:v>252.67001050390814</c:v>
                </c:pt>
                <c:pt idx="1948">
                  <c:v>252.67001050390814</c:v>
                </c:pt>
                <c:pt idx="1949">
                  <c:v>252.55080835382788</c:v>
                </c:pt>
                <c:pt idx="1950">
                  <c:v>252.78921265398841</c:v>
                </c:pt>
                <c:pt idx="1951">
                  <c:v>252.74947860396168</c:v>
                </c:pt>
                <c:pt idx="1952">
                  <c:v>252.98788780653433</c:v>
                </c:pt>
                <c:pt idx="1953">
                  <c:v>252.86868075404195</c:v>
                </c:pt>
                <c:pt idx="1954">
                  <c:v>252.86868075404195</c:v>
                </c:pt>
                <c:pt idx="1955">
                  <c:v>253.0276218565611</c:v>
                </c:pt>
                <c:pt idx="1956">
                  <c:v>252.98788780653433</c:v>
                </c:pt>
                <c:pt idx="1957">
                  <c:v>253.0276218565611</c:v>
                </c:pt>
                <c:pt idx="1958">
                  <c:v>253.0276218565611</c:v>
                </c:pt>
                <c:pt idx="1959">
                  <c:v>252.67001050390814</c:v>
                </c:pt>
                <c:pt idx="1960">
                  <c:v>252.74947860396168</c:v>
                </c:pt>
                <c:pt idx="1961">
                  <c:v>252.74947860396168</c:v>
                </c:pt>
                <c:pt idx="1962">
                  <c:v>252.51106940138899</c:v>
                </c:pt>
                <c:pt idx="1963">
                  <c:v>252.63027645388141</c:v>
                </c:pt>
                <c:pt idx="1964">
                  <c:v>252.63027645388141</c:v>
                </c:pt>
                <c:pt idx="1965">
                  <c:v>252.70974455393488</c:v>
                </c:pt>
                <c:pt idx="1966">
                  <c:v>252.82894670401521</c:v>
                </c:pt>
                <c:pt idx="1967">
                  <c:v>252.78921265398841</c:v>
                </c:pt>
                <c:pt idx="1968">
                  <c:v>252.55080835382788</c:v>
                </c:pt>
                <c:pt idx="1969">
                  <c:v>252.74947860396168</c:v>
                </c:pt>
                <c:pt idx="1970">
                  <c:v>252.82894670401521</c:v>
                </c:pt>
                <c:pt idx="1971">
                  <c:v>252.94815375650757</c:v>
                </c:pt>
                <c:pt idx="1972">
                  <c:v>253.10708995661463</c:v>
                </c:pt>
                <c:pt idx="1973">
                  <c:v>252.70974455393488</c:v>
                </c:pt>
                <c:pt idx="1974">
                  <c:v>252.86868075404195</c:v>
                </c:pt>
                <c:pt idx="1975">
                  <c:v>252.59054240385461</c:v>
                </c:pt>
                <c:pt idx="1976">
                  <c:v>252.86868075404195</c:v>
                </c:pt>
                <c:pt idx="1977">
                  <c:v>252.74947860396168</c:v>
                </c:pt>
                <c:pt idx="1978">
                  <c:v>252.59054240385461</c:v>
                </c:pt>
                <c:pt idx="1979">
                  <c:v>252.55080835382788</c:v>
                </c:pt>
                <c:pt idx="1980">
                  <c:v>252.94815375650757</c:v>
                </c:pt>
                <c:pt idx="1981">
                  <c:v>252.70974455393488</c:v>
                </c:pt>
                <c:pt idx="1982">
                  <c:v>252.63027645388141</c:v>
                </c:pt>
                <c:pt idx="1983">
                  <c:v>252.43160130133549</c:v>
                </c:pt>
                <c:pt idx="1984">
                  <c:v>252.94815375650757</c:v>
                </c:pt>
                <c:pt idx="1985">
                  <c:v>252.94815375650757</c:v>
                </c:pt>
                <c:pt idx="1986">
                  <c:v>252.74947860396168</c:v>
                </c:pt>
                <c:pt idx="1987">
                  <c:v>252.82894670401521</c:v>
                </c:pt>
                <c:pt idx="1988">
                  <c:v>252.70974455393488</c:v>
                </c:pt>
                <c:pt idx="1989">
                  <c:v>252.67001050390814</c:v>
                </c:pt>
                <c:pt idx="1990">
                  <c:v>252.82894670401521</c:v>
                </c:pt>
                <c:pt idx="1991">
                  <c:v>252.70974455393488</c:v>
                </c:pt>
                <c:pt idx="1992">
                  <c:v>252.86868075404195</c:v>
                </c:pt>
                <c:pt idx="1993">
                  <c:v>252.67001050390814</c:v>
                </c:pt>
                <c:pt idx="1994">
                  <c:v>252.86868075404195</c:v>
                </c:pt>
                <c:pt idx="1995">
                  <c:v>252.59054240385461</c:v>
                </c:pt>
                <c:pt idx="1996">
                  <c:v>252.94815375650757</c:v>
                </c:pt>
                <c:pt idx="1997">
                  <c:v>252.82894670401521</c:v>
                </c:pt>
                <c:pt idx="1998">
                  <c:v>252.55080835382788</c:v>
                </c:pt>
                <c:pt idx="1999">
                  <c:v>252.70974455393488</c:v>
                </c:pt>
                <c:pt idx="2000">
                  <c:v>252.82894670401521</c:v>
                </c:pt>
                <c:pt idx="2001">
                  <c:v>252.55080835382788</c:v>
                </c:pt>
                <c:pt idx="2002">
                  <c:v>252.86868075404195</c:v>
                </c:pt>
                <c:pt idx="2003">
                  <c:v>253.0276218565611</c:v>
                </c:pt>
                <c:pt idx="2004">
                  <c:v>252.70974455393488</c:v>
                </c:pt>
                <c:pt idx="2005">
                  <c:v>252.67001050390814</c:v>
                </c:pt>
                <c:pt idx="2006">
                  <c:v>252.82894670401521</c:v>
                </c:pt>
                <c:pt idx="2007">
                  <c:v>252.86868075404195</c:v>
                </c:pt>
                <c:pt idx="2008">
                  <c:v>252.98788780653433</c:v>
                </c:pt>
                <c:pt idx="2009">
                  <c:v>252.74947860396168</c:v>
                </c:pt>
                <c:pt idx="2010">
                  <c:v>252.59054240385461</c:v>
                </c:pt>
                <c:pt idx="2011">
                  <c:v>252.63027645388141</c:v>
                </c:pt>
                <c:pt idx="2012">
                  <c:v>253.0276218565611</c:v>
                </c:pt>
                <c:pt idx="2013">
                  <c:v>252.63027645388141</c:v>
                </c:pt>
                <c:pt idx="2014">
                  <c:v>252.94815375650757</c:v>
                </c:pt>
                <c:pt idx="2015">
                  <c:v>252.9084197064808</c:v>
                </c:pt>
                <c:pt idx="2016">
                  <c:v>252.94815375650757</c:v>
                </c:pt>
                <c:pt idx="2017">
                  <c:v>252.78921265398841</c:v>
                </c:pt>
                <c:pt idx="2018">
                  <c:v>252.63027645388141</c:v>
                </c:pt>
                <c:pt idx="2019">
                  <c:v>252.82894670401521</c:v>
                </c:pt>
                <c:pt idx="2020">
                  <c:v>252.82894670401521</c:v>
                </c:pt>
                <c:pt idx="2021">
                  <c:v>252.86868075404195</c:v>
                </c:pt>
                <c:pt idx="2022">
                  <c:v>252.78921265398841</c:v>
                </c:pt>
                <c:pt idx="2023">
                  <c:v>252.70974455393488</c:v>
                </c:pt>
                <c:pt idx="2024">
                  <c:v>252.67001050390814</c:v>
                </c:pt>
                <c:pt idx="2025">
                  <c:v>252.98788780653433</c:v>
                </c:pt>
                <c:pt idx="2026">
                  <c:v>252.74947860396168</c:v>
                </c:pt>
                <c:pt idx="2027">
                  <c:v>252.78921265398841</c:v>
                </c:pt>
                <c:pt idx="2028">
                  <c:v>252.70974455393488</c:v>
                </c:pt>
                <c:pt idx="2029">
                  <c:v>252.94815375650757</c:v>
                </c:pt>
                <c:pt idx="2030">
                  <c:v>252.63027645388141</c:v>
                </c:pt>
                <c:pt idx="2031">
                  <c:v>252.70974455393488</c:v>
                </c:pt>
                <c:pt idx="2032">
                  <c:v>252.82894670401521</c:v>
                </c:pt>
                <c:pt idx="2033">
                  <c:v>252.78921265398841</c:v>
                </c:pt>
                <c:pt idx="2034">
                  <c:v>252.74947860396168</c:v>
                </c:pt>
                <c:pt idx="2035">
                  <c:v>253.0276218565611</c:v>
                </c:pt>
                <c:pt idx="2036">
                  <c:v>252.47133535136223</c:v>
                </c:pt>
                <c:pt idx="2037">
                  <c:v>252.47133535136223</c:v>
                </c:pt>
                <c:pt idx="2038">
                  <c:v>252.98788780653433</c:v>
                </c:pt>
                <c:pt idx="2039">
                  <c:v>252.63027645388141</c:v>
                </c:pt>
                <c:pt idx="2040">
                  <c:v>252.70974455393488</c:v>
                </c:pt>
                <c:pt idx="2041">
                  <c:v>252.86868075404195</c:v>
                </c:pt>
                <c:pt idx="2042">
                  <c:v>252.70974455393488</c:v>
                </c:pt>
                <c:pt idx="2043">
                  <c:v>252.78921265398841</c:v>
                </c:pt>
                <c:pt idx="2044">
                  <c:v>252.67001050390814</c:v>
                </c:pt>
                <c:pt idx="2045">
                  <c:v>252.82894670401521</c:v>
                </c:pt>
                <c:pt idx="2046">
                  <c:v>252.35213320128196</c:v>
                </c:pt>
                <c:pt idx="2047">
                  <c:v>252.31239915125519</c:v>
                </c:pt>
                <c:pt idx="2048">
                  <c:v>252.47133535136223</c:v>
                </c:pt>
                <c:pt idx="2049">
                  <c:v>252.78921265398841</c:v>
                </c:pt>
                <c:pt idx="2050">
                  <c:v>252.82894670401521</c:v>
                </c:pt>
                <c:pt idx="2051">
                  <c:v>252.78921265398841</c:v>
                </c:pt>
                <c:pt idx="2052">
                  <c:v>252.47133535136223</c:v>
                </c:pt>
                <c:pt idx="2053">
                  <c:v>252.82894670401521</c:v>
                </c:pt>
                <c:pt idx="2054">
                  <c:v>252.47133535136223</c:v>
                </c:pt>
                <c:pt idx="2055">
                  <c:v>252.74947860396168</c:v>
                </c:pt>
                <c:pt idx="2056">
                  <c:v>252.63027645388141</c:v>
                </c:pt>
                <c:pt idx="2057">
                  <c:v>252.59054240385461</c:v>
                </c:pt>
                <c:pt idx="2058">
                  <c:v>252.55080835382788</c:v>
                </c:pt>
                <c:pt idx="2059">
                  <c:v>252.67001050390814</c:v>
                </c:pt>
                <c:pt idx="2060">
                  <c:v>252.78921265398841</c:v>
                </c:pt>
                <c:pt idx="2061">
                  <c:v>252.3918672513087</c:v>
                </c:pt>
                <c:pt idx="2062">
                  <c:v>252.78921265398841</c:v>
                </c:pt>
                <c:pt idx="2063">
                  <c:v>252.47133535136223</c:v>
                </c:pt>
                <c:pt idx="2064">
                  <c:v>252.67001050390814</c:v>
                </c:pt>
                <c:pt idx="2065">
                  <c:v>252.59054240385461</c:v>
                </c:pt>
                <c:pt idx="2066">
                  <c:v>252.27266510122843</c:v>
                </c:pt>
                <c:pt idx="2067">
                  <c:v>252.63027645388141</c:v>
                </c:pt>
                <c:pt idx="2068">
                  <c:v>252.63027645388141</c:v>
                </c:pt>
                <c:pt idx="2069">
                  <c:v>252.3918672513087</c:v>
                </c:pt>
                <c:pt idx="2070">
                  <c:v>252.67001050390814</c:v>
                </c:pt>
                <c:pt idx="2071">
                  <c:v>252.55080835382788</c:v>
                </c:pt>
                <c:pt idx="2072">
                  <c:v>252.70974455393488</c:v>
                </c:pt>
                <c:pt idx="2073">
                  <c:v>252.70974455393488</c:v>
                </c:pt>
                <c:pt idx="2074">
                  <c:v>252.55080835382788</c:v>
                </c:pt>
                <c:pt idx="2075">
                  <c:v>252.43160130133549</c:v>
                </c:pt>
                <c:pt idx="2076">
                  <c:v>252.3918672513087</c:v>
                </c:pt>
                <c:pt idx="2077">
                  <c:v>252.35213320128196</c:v>
                </c:pt>
                <c:pt idx="2078">
                  <c:v>252.47133535136223</c:v>
                </c:pt>
                <c:pt idx="2079">
                  <c:v>252.70974455393488</c:v>
                </c:pt>
                <c:pt idx="2080">
                  <c:v>252.47133535136223</c:v>
                </c:pt>
                <c:pt idx="2081">
                  <c:v>252.82894670401521</c:v>
                </c:pt>
                <c:pt idx="2082">
                  <c:v>252.70974455393488</c:v>
                </c:pt>
                <c:pt idx="2083">
                  <c:v>252.55080835382788</c:v>
                </c:pt>
                <c:pt idx="2084">
                  <c:v>252.43160130133549</c:v>
                </c:pt>
                <c:pt idx="2085">
                  <c:v>252.43160130133549</c:v>
                </c:pt>
                <c:pt idx="2086">
                  <c:v>252.51106940138899</c:v>
                </c:pt>
                <c:pt idx="2087">
                  <c:v>252.55080835382788</c:v>
                </c:pt>
                <c:pt idx="2088">
                  <c:v>252.74947860396168</c:v>
                </c:pt>
                <c:pt idx="2089">
                  <c:v>252.74947860396168</c:v>
                </c:pt>
                <c:pt idx="2090">
                  <c:v>252.59054240385461</c:v>
                </c:pt>
                <c:pt idx="2091">
                  <c:v>252.51106940138899</c:v>
                </c:pt>
                <c:pt idx="2092">
                  <c:v>252.63027645388141</c:v>
                </c:pt>
                <c:pt idx="2093">
                  <c:v>252.51106940138899</c:v>
                </c:pt>
                <c:pt idx="2094">
                  <c:v>252.51106940138899</c:v>
                </c:pt>
                <c:pt idx="2095">
                  <c:v>252.27266510122843</c:v>
                </c:pt>
                <c:pt idx="2096">
                  <c:v>252.63027645388141</c:v>
                </c:pt>
                <c:pt idx="2097">
                  <c:v>252.3918672513087</c:v>
                </c:pt>
                <c:pt idx="2098">
                  <c:v>252.47133535136223</c:v>
                </c:pt>
                <c:pt idx="2099">
                  <c:v>252.47133535136223</c:v>
                </c:pt>
                <c:pt idx="2100">
                  <c:v>252.23293105120166</c:v>
                </c:pt>
                <c:pt idx="2101">
                  <c:v>252.43160130133549</c:v>
                </c:pt>
                <c:pt idx="2102">
                  <c:v>252.31239915125519</c:v>
                </c:pt>
                <c:pt idx="2103">
                  <c:v>252.35213320128196</c:v>
                </c:pt>
                <c:pt idx="2104">
                  <c:v>252.11372399870928</c:v>
                </c:pt>
                <c:pt idx="2105">
                  <c:v>252.43160130133549</c:v>
                </c:pt>
                <c:pt idx="2106">
                  <c:v>252.43160130133549</c:v>
                </c:pt>
                <c:pt idx="2107">
                  <c:v>252.3918672513087</c:v>
                </c:pt>
                <c:pt idx="2108">
                  <c:v>252.19319700117492</c:v>
                </c:pt>
                <c:pt idx="2109">
                  <c:v>252.35213320128196</c:v>
                </c:pt>
                <c:pt idx="2110">
                  <c:v>252.19319700117492</c:v>
                </c:pt>
                <c:pt idx="2111">
                  <c:v>252.31239915125519</c:v>
                </c:pt>
                <c:pt idx="2112">
                  <c:v>252.35213320128196</c:v>
                </c:pt>
                <c:pt idx="2113">
                  <c:v>252.35213320128196</c:v>
                </c:pt>
                <c:pt idx="2114">
                  <c:v>251.95478779860221</c:v>
                </c:pt>
                <c:pt idx="2115">
                  <c:v>252.11372399870928</c:v>
                </c:pt>
                <c:pt idx="2116">
                  <c:v>252.47133535136223</c:v>
                </c:pt>
                <c:pt idx="2117">
                  <c:v>252.63027645388141</c:v>
                </c:pt>
                <c:pt idx="2118">
                  <c:v>252.15346295114813</c:v>
                </c:pt>
                <c:pt idx="2119">
                  <c:v>252.74947860396168</c:v>
                </c:pt>
                <c:pt idx="2120">
                  <c:v>252.35213320128196</c:v>
                </c:pt>
                <c:pt idx="2121">
                  <c:v>252.23293105120166</c:v>
                </c:pt>
                <c:pt idx="2122">
                  <c:v>252.51106940138899</c:v>
                </c:pt>
                <c:pt idx="2123">
                  <c:v>252.70974455393488</c:v>
                </c:pt>
                <c:pt idx="2124">
                  <c:v>252.27266510122843</c:v>
                </c:pt>
                <c:pt idx="2125">
                  <c:v>252.43160130133549</c:v>
                </c:pt>
                <c:pt idx="2126">
                  <c:v>252.31239915125519</c:v>
                </c:pt>
                <c:pt idx="2127">
                  <c:v>252.43160130133549</c:v>
                </c:pt>
                <c:pt idx="2128">
                  <c:v>252.35213320128196</c:v>
                </c:pt>
                <c:pt idx="2129">
                  <c:v>252.15346295114813</c:v>
                </c:pt>
                <c:pt idx="2130">
                  <c:v>252.31239915125519</c:v>
                </c:pt>
                <c:pt idx="2131">
                  <c:v>252.31239915125519</c:v>
                </c:pt>
                <c:pt idx="2132">
                  <c:v>252.07398994868254</c:v>
                </c:pt>
                <c:pt idx="2133">
                  <c:v>252.15346295114813</c:v>
                </c:pt>
                <c:pt idx="2134">
                  <c:v>252.43160130133549</c:v>
                </c:pt>
                <c:pt idx="2135">
                  <c:v>252.23293105120166</c:v>
                </c:pt>
                <c:pt idx="2136">
                  <c:v>252.07398994868254</c:v>
                </c:pt>
                <c:pt idx="2137">
                  <c:v>251.95478779860221</c:v>
                </c:pt>
                <c:pt idx="2138">
                  <c:v>252.15346295114813</c:v>
                </c:pt>
                <c:pt idx="2139">
                  <c:v>252.35213320128196</c:v>
                </c:pt>
                <c:pt idx="2140">
                  <c:v>252.3918672513087</c:v>
                </c:pt>
                <c:pt idx="2141">
                  <c:v>251.75611754846841</c:v>
                </c:pt>
                <c:pt idx="2142">
                  <c:v>252.23293105120166</c:v>
                </c:pt>
                <c:pt idx="2143">
                  <c:v>252.07398994868254</c:v>
                </c:pt>
                <c:pt idx="2144">
                  <c:v>251.7958515984952</c:v>
                </c:pt>
                <c:pt idx="2145">
                  <c:v>252.15346295114813</c:v>
                </c:pt>
                <c:pt idx="2146">
                  <c:v>251.87531969854868</c:v>
                </c:pt>
                <c:pt idx="2147">
                  <c:v>252.23293105120166</c:v>
                </c:pt>
                <c:pt idx="2148">
                  <c:v>251.99452184862901</c:v>
                </c:pt>
                <c:pt idx="2149">
                  <c:v>251.75611754846841</c:v>
                </c:pt>
                <c:pt idx="2150">
                  <c:v>252.03425589865574</c:v>
                </c:pt>
                <c:pt idx="2151">
                  <c:v>252.23293105120166</c:v>
                </c:pt>
                <c:pt idx="2152">
                  <c:v>251.87531969854868</c:v>
                </c:pt>
                <c:pt idx="2153">
                  <c:v>251.87531969854868</c:v>
                </c:pt>
                <c:pt idx="2154">
                  <c:v>252.03425589865574</c:v>
                </c:pt>
                <c:pt idx="2155">
                  <c:v>252.07398994868254</c:v>
                </c:pt>
                <c:pt idx="2156">
                  <c:v>252.15346295114813</c:v>
                </c:pt>
                <c:pt idx="2157">
                  <c:v>251.99452184862901</c:v>
                </c:pt>
                <c:pt idx="2158">
                  <c:v>252.07398994868254</c:v>
                </c:pt>
                <c:pt idx="2159">
                  <c:v>251.95478779860221</c:v>
                </c:pt>
                <c:pt idx="2160">
                  <c:v>251.83558564852194</c:v>
                </c:pt>
                <c:pt idx="2161">
                  <c:v>251.55744239592252</c:v>
                </c:pt>
                <c:pt idx="2162">
                  <c:v>251.95478779860221</c:v>
                </c:pt>
                <c:pt idx="2163">
                  <c:v>251.99452184862901</c:v>
                </c:pt>
                <c:pt idx="2164">
                  <c:v>252.03425589865574</c:v>
                </c:pt>
                <c:pt idx="2165">
                  <c:v>251.55744239592252</c:v>
                </c:pt>
                <c:pt idx="2166">
                  <c:v>252.11372399870928</c:v>
                </c:pt>
                <c:pt idx="2167">
                  <c:v>251.87531969854868</c:v>
                </c:pt>
                <c:pt idx="2168">
                  <c:v>251.91505374857547</c:v>
                </c:pt>
                <c:pt idx="2169">
                  <c:v>251.71637859602956</c:v>
                </c:pt>
                <c:pt idx="2170">
                  <c:v>252.19319700117492</c:v>
                </c:pt>
                <c:pt idx="2171">
                  <c:v>252.03425589865574</c:v>
                </c:pt>
                <c:pt idx="2172">
                  <c:v>251.7958515984952</c:v>
                </c:pt>
                <c:pt idx="2173">
                  <c:v>251.99452184862901</c:v>
                </c:pt>
                <c:pt idx="2174">
                  <c:v>251.71637859602956</c:v>
                </c:pt>
                <c:pt idx="2175">
                  <c:v>251.95478779860221</c:v>
                </c:pt>
                <c:pt idx="2176">
                  <c:v>251.91505374857547</c:v>
                </c:pt>
                <c:pt idx="2177">
                  <c:v>251.71637859602956</c:v>
                </c:pt>
                <c:pt idx="2178">
                  <c:v>252.07398994868254</c:v>
                </c:pt>
                <c:pt idx="2179">
                  <c:v>251.67664454600279</c:v>
                </c:pt>
                <c:pt idx="2180">
                  <c:v>251.63691049597605</c:v>
                </c:pt>
                <c:pt idx="2181">
                  <c:v>251.39850619581546</c:v>
                </c:pt>
                <c:pt idx="2182">
                  <c:v>251.87531969854868</c:v>
                </c:pt>
                <c:pt idx="2183">
                  <c:v>251.91505374857547</c:v>
                </c:pt>
                <c:pt idx="2184">
                  <c:v>251.59717644594929</c:v>
                </c:pt>
                <c:pt idx="2185">
                  <c:v>251.87531969854868</c:v>
                </c:pt>
                <c:pt idx="2186">
                  <c:v>251.27929914332307</c:v>
                </c:pt>
                <c:pt idx="2187">
                  <c:v>251.67664454600279</c:v>
                </c:pt>
                <c:pt idx="2188">
                  <c:v>251.39850619581546</c:v>
                </c:pt>
                <c:pt idx="2189">
                  <c:v>251.39850619581546</c:v>
                </c:pt>
                <c:pt idx="2190">
                  <c:v>251.47797429586899</c:v>
                </c:pt>
                <c:pt idx="2191">
                  <c:v>251.7958515984952</c:v>
                </c:pt>
                <c:pt idx="2192">
                  <c:v>251.87531969854868</c:v>
                </c:pt>
                <c:pt idx="2193">
                  <c:v>251.59717644594929</c:v>
                </c:pt>
                <c:pt idx="2194">
                  <c:v>251.12036294321601</c:v>
                </c:pt>
                <c:pt idx="2195">
                  <c:v>251.23956509329633</c:v>
                </c:pt>
                <c:pt idx="2196">
                  <c:v>251.19983104326954</c:v>
                </c:pt>
                <c:pt idx="2197">
                  <c:v>251.39850619581546</c:v>
                </c:pt>
                <c:pt idx="2198">
                  <c:v>251.35877214578872</c:v>
                </c:pt>
                <c:pt idx="2199">
                  <c:v>251.47797429586899</c:v>
                </c:pt>
                <c:pt idx="2200">
                  <c:v>251.51770834589576</c:v>
                </c:pt>
                <c:pt idx="2201">
                  <c:v>251.39850619581546</c:v>
                </c:pt>
                <c:pt idx="2202">
                  <c:v>251.39850619581546</c:v>
                </c:pt>
                <c:pt idx="2203">
                  <c:v>251.31903319334987</c:v>
                </c:pt>
                <c:pt idx="2204">
                  <c:v>251.08062889318927</c:v>
                </c:pt>
                <c:pt idx="2205">
                  <c:v>251.27929914332307</c:v>
                </c:pt>
                <c:pt idx="2206">
                  <c:v>251.00116079313574</c:v>
                </c:pt>
                <c:pt idx="2207">
                  <c:v>251.43824024584225</c:v>
                </c:pt>
                <c:pt idx="2208">
                  <c:v>251.43824024584225</c:v>
                </c:pt>
                <c:pt idx="2209">
                  <c:v>251.08062889318927</c:v>
                </c:pt>
                <c:pt idx="2210">
                  <c:v>251.31903319334987</c:v>
                </c:pt>
                <c:pt idx="2211">
                  <c:v>251.23956509329633</c:v>
                </c:pt>
                <c:pt idx="2212">
                  <c:v>251.23956509329633</c:v>
                </c:pt>
                <c:pt idx="2213">
                  <c:v>251.35877214578872</c:v>
                </c:pt>
                <c:pt idx="2214">
                  <c:v>251.51770834589576</c:v>
                </c:pt>
                <c:pt idx="2215">
                  <c:v>251.19983104326954</c:v>
                </c:pt>
                <c:pt idx="2216">
                  <c:v>251.1600969932428</c:v>
                </c:pt>
                <c:pt idx="2217">
                  <c:v>251.04089484316253</c:v>
                </c:pt>
                <c:pt idx="2218">
                  <c:v>250.92168779067012</c:v>
                </c:pt>
                <c:pt idx="2219">
                  <c:v>250.92168779067012</c:v>
                </c:pt>
                <c:pt idx="2220">
                  <c:v>250.88195374064338</c:v>
                </c:pt>
                <c:pt idx="2221">
                  <c:v>250.96142184069691</c:v>
                </c:pt>
                <c:pt idx="2222">
                  <c:v>251.12036294321601</c:v>
                </c:pt>
                <c:pt idx="2223">
                  <c:v>250.92168779067012</c:v>
                </c:pt>
                <c:pt idx="2224">
                  <c:v>251.00116079313574</c:v>
                </c:pt>
                <c:pt idx="2225">
                  <c:v>250.96142184069691</c:v>
                </c:pt>
                <c:pt idx="2226">
                  <c:v>250.76275159056311</c:v>
                </c:pt>
                <c:pt idx="2227">
                  <c:v>250.88195374064338</c:v>
                </c:pt>
                <c:pt idx="2228">
                  <c:v>250.88195374064338</c:v>
                </c:pt>
                <c:pt idx="2229">
                  <c:v>250.92168779067012</c:v>
                </c:pt>
                <c:pt idx="2230">
                  <c:v>250.48460833796366</c:v>
                </c:pt>
                <c:pt idx="2231">
                  <c:v>250.64354944048279</c:v>
                </c:pt>
                <c:pt idx="2232">
                  <c:v>250.5243423879904</c:v>
                </c:pt>
                <c:pt idx="2233">
                  <c:v>250.44487428793687</c:v>
                </c:pt>
                <c:pt idx="2234">
                  <c:v>250.5243423879904</c:v>
                </c:pt>
                <c:pt idx="2235">
                  <c:v>250.36540618788334</c:v>
                </c:pt>
                <c:pt idx="2236">
                  <c:v>250.40514023791013</c:v>
                </c:pt>
                <c:pt idx="2237">
                  <c:v>250.80248564058985</c:v>
                </c:pt>
                <c:pt idx="2238">
                  <c:v>250.5640764380172</c:v>
                </c:pt>
                <c:pt idx="2239">
                  <c:v>250.92168779067012</c:v>
                </c:pt>
                <c:pt idx="2240">
                  <c:v>250.76275159056311</c:v>
                </c:pt>
                <c:pt idx="2241">
                  <c:v>250.60381539045605</c:v>
                </c:pt>
                <c:pt idx="2242">
                  <c:v>250.64354944048279</c:v>
                </c:pt>
                <c:pt idx="2243">
                  <c:v>250.80248564058985</c:v>
                </c:pt>
                <c:pt idx="2244">
                  <c:v>250.5243423879904</c:v>
                </c:pt>
                <c:pt idx="2245">
                  <c:v>250.5243423879904</c:v>
                </c:pt>
                <c:pt idx="2246">
                  <c:v>250.3256721378566</c:v>
                </c:pt>
                <c:pt idx="2247">
                  <c:v>250.68328349050958</c:v>
                </c:pt>
                <c:pt idx="2248">
                  <c:v>250.44487428793687</c:v>
                </c:pt>
                <c:pt idx="2249">
                  <c:v>250.60381539045605</c:v>
                </c:pt>
                <c:pt idx="2250">
                  <c:v>249.96806078520365</c:v>
                </c:pt>
                <c:pt idx="2251">
                  <c:v>250.16673103533745</c:v>
                </c:pt>
                <c:pt idx="2252">
                  <c:v>250.12699698531071</c:v>
                </c:pt>
                <c:pt idx="2253">
                  <c:v>250.08726293528392</c:v>
                </c:pt>
                <c:pt idx="2254">
                  <c:v>250.20646998777633</c:v>
                </c:pt>
                <c:pt idx="2255">
                  <c:v>250.16673103533745</c:v>
                </c:pt>
                <c:pt idx="2256">
                  <c:v>250.16673103533745</c:v>
                </c:pt>
                <c:pt idx="2257">
                  <c:v>250.3256721378566</c:v>
                </c:pt>
                <c:pt idx="2258">
                  <c:v>250.08726293528392</c:v>
                </c:pt>
                <c:pt idx="2259">
                  <c:v>250.12699698531071</c:v>
                </c:pt>
                <c:pt idx="2260">
                  <c:v>250.16673103533745</c:v>
                </c:pt>
                <c:pt idx="2261">
                  <c:v>249.84885863512338</c:v>
                </c:pt>
                <c:pt idx="2262">
                  <c:v>249.4912472824704</c:v>
                </c:pt>
                <c:pt idx="2263">
                  <c:v>249.72965158263099</c:v>
                </c:pt>
                <c:pt idx="2264">
                  <c:v>249.80912458509658</c:v>
                </c:pt>
                <c:pt idx="2265">
                  <c:v>249.88859268515012</c:v>
                </c:pt>
                <c:pt idx="2266">
                  <c:v>249.53098133249716</c:v>
                </c:pt>
                <c:pt idx="2267">
                  <c:v>249.72965158263099</c:v>
                </c:pt>
                <c:pt idx="2268">
                  <c:v>249.4912472824704</c:v>
                </c:pt>
                <c:pt idx="2269">
                  <c:v>249.53098133249716</c:v>
                </c:pt>
                <c:pt idx="2270">
                  <c:v>249.45151323244366</c:v>
                </c:pt>
                <c:pt idx="2271">
                  <c:v>249.4912472824704</c:v>
                </c:pt>
                <c:pt idx="2272">
                  <c:v>249.57071538252393</c:v>
                </c:pt>
                <c:pt idx="2273">
                  <c:v>249.45151323244366</c:v>
                </c:pt>
                <c:pt idx="2274">
                  <c:v>249.37204022997804</c:v>
                </c:pt>
                <c:pt idx="2275">
                  <c:v>249.29257212992451</c:v>
                </c:pt>
                <c:pt idx="2276">
                  <c:v>249.33230617995125</c:v>
                </c:pt>
                <c:pt idx="2277">
                  <c:v>249.29257212992451</c:v>
                </c:pt>
                <c:pt idx="2278">
                  <c:v>249.13363592981744</c:v>
                </c:pt>
                <c:pt idx="2279">
                  <c:v>249.21310402987098</c:v>
                </c:pt>
                <c:pt idx="2280">
                  <c:v>249.29257212992451</c:v>
                </c:pt>
                <c:pt idx="2281">
                  <c:v>249.33230617995125</c:v>
                </c:pt>
                <c:pt idx="2282">
                  <c:v>249.21310402987098</c:v>
                </c:pt>
                <c:pt idx="2283">
                  <c:v>248.81575862719126</c:v>
                </c:pt>
                <c:pt idx="2284">
                  <c:v>249.13363592981744</c:v>
                </c:pt>
                <c:pt idx="2285">
                  <c:v>248.89522672724479</c:v>
                </c:pt>
                <c:pt idx="2286">
                  <c:v>248.77602457716449</c:v>
                </c:pt>
                <c:pt idx="2287">
                  <c:v>248.61708347464537</c:v>
                </c:pt>
                <c:pt idx="2288">
                  <c:v>248.97469482729832</c:v>
                </c:pt>
                <c:pt idx="2289">
                  <c:v>248.97469482729832</c:v>
                </c:pt>
                <c:pt idx="2290">
                  <c:v>248.81575862719126</c:v>
                </c:pt>
                <c:pt idx="2291">
                  <c:v>248.81575862719126</c:v>
                </c:pt>
                <c:pt idx="2292">
                  <c:v>248.53761537459184</c:v>
                </c:pt>
                <c:pt idx="2293">
                  <c:v>248.37867917448477</c:v>
                </c:pt>
                <c:pt idx="2294">
                  <c:v>248.57734942461857</c:v>
                </c:pt>
                <c:pt idx="2295">
                  <c:v>248.29921107443124</c:v>
                </c:pt>
                <c:pt idx="2296">
                  <c:v>248.18000402193888</c:v>
                </c:pt>
                <c:pt idx="2297">
                  <c:v>248.25947212199239</c:v>
                </c:pt>
                <c:pt idx="2298">
                  <c:v>248.57734942461857</c:v>
                </c:pt>
                <c:pt idx="2299">
                  <c:v>248.49788132456504</c:v>
                </c:pt>
                <c:pt idx="2300">
                  <c:v>248.25947212199239</c:v>
                </c:pt>
                <c:pt idx="2301">
                  <c:v>247.90186567175155</c:v>
                </c:pt>
                <c:pt idx="2302">
                  <c:v>248.06080187185859</c:v>
                </c:pt>
                <c:pt idx="2303">
                  <c:v>248.25947212199239</c:v>
                </c:pt>
                <c:pt idx="2304">
                  <c:v>247.90186567175155</c:v>
                </c:pt>
                <c:pt idx="2305">
                  <c:v>247.66345646917884</c:v>
                </c:pt>
                <c:pt idx="2306">
                  <c:v>248.02106782183182</c:v>
                </c:pt>
                <c:pt idx="2307">
                  <c:v>247.70319051920563</c:v>
                </c:pt>
                <c:pt idx="2308">
                  <c:v>247.58398836912536</c:v>
                </c:pt>
                <c:pt idx="2309">
                  <c:v>247.50452026907183</c:v>
                </c:pt>
                <c:pt idx="2310">
                  <c:v>247.50452026907183</c:v>
                </c:pt>
                <c:pt idx="2311">
                  <c:v>247.54425431909857</c:v>
                </c:pt>
                <c:pt idx="2312">
                  <c:v>247.26611106649915</c:v>
                </c:pt>
                <c:pt idx="2313">
                  <c:v>247.26611106649915</c:v>
                </c:pt>
                <c:pt idx="2314">
                  <c:v>247.30584511652594</c:v>
                </c:pt>
                <c:pt idx="2315">
                  <c:v>247.26611106649915</c:v>
                </c:pt>
                <c:pt idx="2316">
                  <c:v>246.90849971384617</c:v>
                </c:pt>
                <c:pt idx="2317">
                  <c:v>246.94823376387296</c:v>
                </c:pt>
                <c:pt idx="2318">
                  <c:v>247.22637701647241</c:v>
                </c:pt>
                <c:pt idx="2319">
                  <c:v>246.94823376387296</c:v>
                </c:pt>
                <c:pt idx="2320">
                  <c:v>247.22637701647241</c:v>
                </c:pt>
                <c:pt idx="2321">
                  <c:v>246.70982456130028</c:v>
                </c:pt>
                <c:pt idx="2322">
                  <c:v>246.59062241122001</c:v>
                </c:pt>
                <c:pt idx="2323">
                  <c:v>246.31247915862056</c:v>
                </c:pt>
                <c:pt idx="2324">
                  <c:v>246.63035646124675</c:v>
                </c:pt>
                <c:pt idx="2325">
                  <c:v>246.31247915862056</c:v>
                </c:pt>
                <c:pt idx="2326">
                  <c:v>246.35221811105941</c:v>
                </c:pt>
                <c:pt idx="2327">
                  <c:v>246.39195216108621</c:v>
                </c:pt>
                <c:pt idx="2328">
                  <c:v>246.39195216108621</c:v>
                </c:pt>
                <c:pt idx="2329">
                  <c:v>245.99460675840649</c:v>
                </c:pt>
                <c:pt idx="2330">
                  <c:v>246.07407485845999</c:v>
                </c:pt>
                <c:pt idx="2331">
                  <c:v>245.99460675840649</c:v>
                </c:pt>
                <c:pt idx="2332">
                  <c:v>245.7959316058606</c:v>
                </c:pt>
                <c:pt idx="2333">
                  <c:v>245.9548727083797</c:v>
                </c:pt>
                <c:pt idx="2334">
                  <c:v>245.83566565588734</c:v>
                </c:pt>
                <c:pt idx="2335">
                  <c:v>245.51778835326115</c:v>
                </c:pt>
                <c:pt idx="2336">
                  <c:v>245.71646350580707</c:v>
                </c:pt>
                <c:pt idx="2337">
                  <c:v>245.67672945578028</c:v>
                </c:pt>
                <c:pt idx="2338">
                  <c:v>245.43832025320762</c:v>
                </c:pt>
                <c:pt idx="2339">
                  <c:v>245.51778835326115</c:v>
                </c:pt>
                <c:pt idx="2340">
                  <c:v>245.35885215315409</c:v>
                </c:pt>
                <c:pt idx="2341">
                  <c:v>244.76283159792848</c:v>
                </c:pt>
                <c:pt idx="2342">
                  <c:v>245.08070890055467</c:v>
                </c:pt>
                <c:pt idx="2343">
                  <c:v>244.80257055036734</c:v>
                </c:pt>
                <c:pt idx="2344">
                  <c:v>244.84230460039407</c:v>
                </c:pt>
                <c:pt idx="2345">
                  <c:v>244.325752145222</c:v>
                </c:pt>
                <c:pt idx="2346">
                  <c:v>244.325752145222</c:v>
                </c:pt>
                <c:pt idx="2347">
                  <c:v>244.48469324774112</c:v>
                </c:pt>
                <c:pt idx="2348">
                  <c:v>244.16681594511493</c:v>
                </c:pt>
                <c:pt idx="2349">
                  <c:v>244.16681594511493</c:v>
                </c:pt>
                <c:pt idx="2350">
                  <c:v>244.0873478450614</c:v>
                </c:pt>
                <c:pt idx="2351">
                  <c:v>244.04761379503466</c:v>
                </c:pt>
                <c:pt idx="2352">
                  <c:v>243.96814079256905</c:v>
                </c:pt>
                <c:pt idx="2353">
                  <c:v>243.96814079256905</c:v>
                </c:pt>
                <c:pt idx="2354">
                  <c:v>243.76947054243524</c:v>
                </c:pt>
                <c:pt idx="2355">
                  <c:v>243.49132728983579</c:v>
                </c:pt>
                <c:pt idx="2356">
                  <c:v>243.53106133986253</c:v>
                </c:pt>
                <c:pt idx="2357">
                  <c:v>243.57079538988933</c:v>
                </c:pt>
                <c:pt idx="2358">
                  <c:v>242.97477973707578</c:v>
                </c:pt>
                <c:pt idx="2359">
                  <c:v>242.69663648447633</c:v>
                </c:pt>
                <c:pt idx="2360">
                  <c:v>242.77610458452986</c:v>
                </c:pt>
                <c:pt idx="2361">
                  <c:v>242.85557758699551</c:v>
                </c:pt>
                <c:pt idx="2362">
                  <c:v>242.65690243444959</c:v>
                </c:pt>
                <c:pt idx="2363">
                  <c:v>242.49796623434253</c:v>
                </c:pt>
                <c:pt idx="2364">
                  <c:v>242.45823218431579</c:v>
                </c:pt>
                <c:pt idx="2365">
                  <c:v>242.18008893171637</c:v>
                </c:pt>
                <c:pt idx="2366">
                  <c:v>241.4251321763837</c:v>
                </c:pt>
                <c:pt idx="2367">
                  <c:v>241.90194567911692</c:v>
                </c:pt>
                <c:pt idx="2368">
                  <c:v>241.4251321763837</c:v>
                </c:pt>
                <c:pt idx="2369">
                  <c:v>241.4251321763837</c:v>
                </c:pt>
                <c:pt idx="2370">
                  <c:v>241.3853981263569</c:v>
                </c:pt>
                <c:pt idx="2371">
                  <c:v>241.10725487375748</c:v>
                </c:pt>
                <c:pt idx="2372">
                  <c:v>240.70990947107776</c:v>
                </c:pt>
                <c:pt idx="2373">
                  <c:v>240.47150026850511</c:v>
                </c:pt>
                <c:pt idx="2374">
                  <c:v>240.47150026850511</c:v>
                </c:pt>
                <c:pt idx="2375">
                  <c:v>240.27283001837128</c:v>
                </c:pt>
                <c:pt idx="2376">
                  <c:v>239.71654351317244</c:v>
                </c:pt>
                <c:pt idx="2377">
                  <c:v>239.71654351317244</c:v>
                </c:pt>
                <c:pt idx="2378">
                  <c:v>239.47813921301187</c:v>
                </c:pt>
                <c:pt idx="2379">
                  <c:v>239.23973001043916</c:v>
                </c:pt>
                <c:pt idx="2380">
                  <c:v>239.27946406046595</c:v>
                </c:pt>
                <c:pt idx="2381">
                  <c:v>238.60398030759887</c:v>
                </c:pt>
                <c:pt idx="2382">
                  <c:v>238.60398030759887</c:v>
                </c:pt>
                <c:pt idx="2383">
                  <c:v>238.12716190245354</c:v>
                </c:pt>
                <c:pt idx="2384">
                  <c:v>237.96822570234653</c:v>
                </c:pt>
                <c:pt idx="2385">
                  <c:v>237.53114624964005</c:v>
                </c:pt>
                <c:pt idx="2386">
                  <c:v>236.85565759436088</c:v>
                </c:pt>
                <c:pt idx="2387">
                  <c:v>236.61725329420031</c:v>
                </c:pt>
                <c:pt idx="2388">
                  <c:v>236.10070083902824</c:v>
                </c:pt>
                <c:pt idx="2389">
                  <c:v>235.30601003366877</c:v>
                </c:pt>
                <c:pt idx="2390">
                  <c:v>234.3126489781755</c:v>
                </c:pt>
                <c:pt idx="2391">
                  <c:v>233.31928302027021</c:v>
                </c:pt>
                <c:pt idx="2392">
                  <c:v>233.04113976767076</c:v>
                </c:pt>
                <c:pt idx="2393">
                  <c:v>231.41202410692514</c:v>
                </c:pt>
                <c:pt idx="2394">
                  <c:v>230.21998789888599</c:v>
                </c:pt>
                <c:pt idx="2395">
                  <c:v>227.71671333272738</c:v>
                </c:pt>
              </c:numCache>
            </c:numRef>
          </c:yVal>
          <c:smooth val="0"/>
        </c:ser>
        <c:ser>
          <c:idx val="16"/>
          <c:order val="16"/>
          <c:tx>
            <c:v>6060-C-A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C$11:$C$459</c:f>
              <c:numCache>
                <c:formatCode>0.0000</c:formatCode>
                <c:ptCount val="449"/>
                <c:pt idx="0">
                  <c:v>0</c:v>
                </c:pt>
                <c:pt idx="1">
                  <c:v>-4.4696239456199996E-6</c:v>
                </c:pt>
                <c:pt idx="2">
                  <c:v>1.6272224456799998E-5</c:v>
                </c:pt>
                <c:pt idx="3">
                  <c:v>4.0785318560699998E-5</c:v>
                </c:pt>
                <c:pt idx="4">
                  <c:v>1.1104221812300001E-5</c:v>
                </c:pt>
                <c:pt idx="5">
                  <c:v>2.1021200154799999E-5</c:v>
                </c:pt>
                <c:pt idx="6">
                  <c:v>-1.06851948658E-5</c:v>
                </c:pt>
                <c:pt idx="7">
                  <c:v>-2.78653114947E-5</c:v>
                </c:pt>
                <c:pt idx="8">
                  <c:v>3.28238002112E-6</c:v>
                </c:pt>
                <c:pt idx="9">
                  <c:v>6.7044361458099997E-6</c:v>
                </c:pt>
                <c:pt idx="10">
                  <c:v>5.58004612685E-5</c:v>
                </c:pt>
                <c:pt idx="11">
                  <c:v>9.3931943411000002E-5</c:v>
                </c:pt>
                <c:pt idx="12">
                  <c:v>1.8067058408599999E-4</c:v>
                </c:pt>
                <c:pt idx="13">
                  <c:v>3.27190442476E-4</c:v>
                </c:pt>
                <c:pt idx="14">
                  <c:v>4.5785709517099998E-4</c:v>
                </c:pt>
                <c:pt idx="15">
                  <c:v>6.5417139558099997E-4</c:v>
                </c:pt>
                <c:pt idx="16">
                  <c:v>8.5146335186399996E-4</c:v>
                </c:pt>
                <c:pt idx="17">
                  <c:v>9.8576163873100009E-4</c:v>
                </c:pt>
                <c:pt idx="18">
                  <c:v>1.2189502594999999E-3</c:v>
                </c:pt>
                <c:pt idx="19">
                  <c:v>1.52986845933E-3</c:v>
                </c:pt>
                <c:pt idx="20">
                  <c:v>1.78379903082E-3</c:v>
                </c:pt>
                <c:pt idx="21">
                  <c:v>2.0284410566099999E-3</c:v>
                </c:pt>
                <c:pt idx="22">
                  <c:v>2.36010109074E-3</c:v>
                </c:pt>
                <c:pt idx="23">
                  <c:v>2.7124332264099999E-3</c:v>
                </c:pt>
                <c:pt idx="24">
                  <c:v>3.0826437287E-3</c:v>
                </c:pt>
                <c:pt idx="25">
                  <c:v>3.5777245648199998E-3</c:v>
                </c:pt>
                <c:pt idx="26">
                  <c:v>3.9444430731200002E-3</c:v>
                </c:pt>
                <c:pt idx="27">
                  <c:v>4.5002130791500002E-3</c:v>
                </c:pt>
                <c:pt idx="28">
                  <c:v>5.0399899482699998E-3</c:v>
                </c:pt>
                <c:pt idx="29">
                  <c:v>5.7991277426499999E-3</c:v>
                </c:pt>
                <c:pt idx="30">
                  <c:v>6.2965825200099997E-3</c:v>
                </c:pt>
                <c:pt idx="31">
                  <c:v>6.8934173323200003E-3</c:v>
                </c:pt>
                <c:pt idx="32">
                  <c:v>7.8718457370999997E-3</c:v>
                </c:pt>
                <c:pt idx="33">
                  <c:v>8.1643965095300006E-3</c:v>
                </c:pt>
                <c:pt idx="34">
                  <c:v>8.8073238730400003E-3</c:v>
                </c:pt>
                <c:pt idx="35">
                  <c:v>9.6910530701300006E-3</c:v>
                </c:pt>
                <c:pt idx="36">
                  <c:v>1.04628307745E-2</c:v>
                </c:pt>
                <c:pt idx="37">
                  <c:v>1.12172197551E-2</c:v>
                </c:pt>
                <c:pt idx="38">
                  <c:v>1.2004152871699999E-2</c:v>
                </c:pt>
                <c:pt idx="39">
                  <c:v>1.26793449745E-2</c:v>
                </c:pt>
                <c:pt idx="40">
                  <c:v>1.3462297618399999E-2</c:v>
                </c:pt>
                <c:pt idx="41">
                  <c:v>1.4388347975900001E-2</c:v>
                </c:pt>
                <c:pt idx="42">
                  <c:v>1.4995308592900001E-2</c:v>
                </c:pt>
                <c:pt idx="43">
                  <c:v>1.5821281820500001E-2</c:v>
                </c:pt>
                <c:pt idx="44">
                  <c:v>1.6603535041200001E-2</c:v>
                </c:pt>
                <c:pt idx="45">
                  <c:v>1.7418613657399998E-2</c:v>
                </c:pt>
                <c:pt idx="46">
                  <c:v>1.84760987759E-2</c:v>
                </c:pt>
                <c:pt idx="47">
                  <c:v>1.9038083031800001E-2</c:v>
                </c:pt>
                <c:pt idx="48">
                  <c:v>1.9658872857699999E-2</c:v>
                </c:pt>
                <c:pt idx="49">
                  <c:v>2.05972846597E-2</c:v>
                </c:pt>
                <c:pt idx="50">
                  <c:v>2.1435758098999998E-2</c:v>
                </c:pt>
                <c:pt idx="51">
                  <c:v>2.2299792617600001E-2</c:v>
                </c:pt>
                <c:pt idx="52">
                  <c:v>2.3214738815999999E-2</c:v>
                </c:pt>
                <c:pt idx="53">
                  <c:v>2.3898590356100001E-2</c:v>
                </c:pt>
                <c:pt idx="54">
                  <c:v>2.4630142375799999E-2</c:v>
                </c:pt>
                <c:pt idx="55">
                  <c:v>2.5610527023700001E-2</c:v>
                </c:pt>
                <c:pt idx="56">
                  <c:v>2.6516323909200001E-2</c:v>
                </c:pt>
                <c:pt idx="57">
                  <c:v>2.7345160022399999E-2</c:v>
                </c:pt>
                <c:pt idx="58">
                  <c:v>2.80737075955E-2</c:v>
                </c:pt>
                <c:pt idx="59">
                  <c:v>2.8926009312300001E-2</c:v>
                </c:pt>
                <c:pt idx="60">
                  <c:v>3.00464890897E-2</c:v>
                </c:pt>
                <c:pt idx="61">
                  <c:v>3.0785791575900001E-2</c:v>
                </c:pt>
                <c:pt idx="62">
                  <c:v>3.13819982111E-2</c:v>
                </c:pt>
                <c:pt idx="63">
                  <c:v>3.2247427851000002E-2</c:v>
                </c:pt>
                <c:pt idx="64">
                  <c:v>3.3251557499200002E-2</c:v>
                </c:pt>
                <c:pt idx="65">
                  <c:v>3.4072082489699999E-2</c:v>
                </c:pt>
                <c:pt idx="66">
                  <c:v>3.4815158695000001E-2</c:v>
                </c:pt>
                <c:pt idx="67">
                  <c:v>3.5759855061800003E-2</c:v>
                </c:pt>
                <c:pt idx="68">
                  <c:v>3.6699105054099998E-2</c:v>
                </c:pt>
                <c:pt idx="69">
                  <c:v>3.7572287023099997E-2</c:v>
                </c:pt>
                <c:pt idx="70">
                  <c:v>3.8225971162299997E-2</c:v>
                </c:pt>
                <c:pt idx="71">
                  <c:v>3.90233770013E-2</c:v>
                </c:pt>
                <c:pt idx="72">
                  <c:v>3.9970170706499997E-2</c:v>
                </c:pt>
                <c:pt idx="73">
                  <c:v>4.07629013062E-2</c:v>
                </c:pt>
                <c:pt idx="74">
                  <c:v>4.16360124946E-2</c:v>
                </c:pt>
                <c:pt idx="75">
                  <c:v>4.2531266808500001E-2</c:v>
                </c:pt>
                <c:pt idx="76">
                  <c:v>4.3229714035999997E-2</c:v>
                </c:pt>
                <c:pt idx="77">
                  <c:v>4.4004634022700002E-2</c:v>
                </c:pt>
                <c:pt idx="78">
                  <c:v>4.4938296079600003E-2</c:v>
                </c:pt>
                <c:pt idx="79">
                  <c:v>4.5913793146599997E-2</c:v>
                </c:pt>
                <c:pt idx="80">
                  <c:v>4.67082671821E-2</c:v>
                </c:pt>
                <c:pt idx="81">
                  <c:v>4.7500859946E-2</c:v>
                </c:pt>
                <c:pt idx="82">
                  <c:v>4.8430539667599998E-2</c:v>
                </c:pt>
                <c:pt idx="83">
                  <c:v>4.9248341470999997E-2</c:v>
                </c:pt>
                <c:pt idx="84">
                  <c:v>4.9978636205200003E-2</c:v>
                </c:pt>
                <c:pt idx="85">
                  <c:v>5.0783377140800001E-2</c:v>
                </c:pt>
                <c:pt idx="86">
                  <c:v>5.1709569990600002E-2</c:v>
                </c:pt>
                <c:pt idx="87">
                  <c:v>5.2539173513700001E-2</c:v>
                </c:pt>
                <c:pt idx="88">
                  <c:v>5.3420387208500002E-2</c:v>
                </c:pt>
                <c:pt idx="89">
                  <c:v>5.4193772375599997E-2</c:v>
                </c:pt>
                <c:pt idx="90">
                  <c:v>5.4959263652600003E-2</c:v>
                </c:pt>
                <c:pt idx="91">
                  <c:v>5.5840827524700001E-2</c:v>
                </c:pt>
                <c:pt idx="92">
                  <c:v>5.6734822690500002E-2</c:v>
                </c:pt>
                <c:pt idx="93">
                  <c:v>5.7475313544300001E-2</c:v>
                </c:pt>
                <c:pt idx="94">
                  <c:v>5.84135167301E-2</c:v>
                </c:pt>
                <c:pt idx="95">
                  <c:v>5.9307999908899997E-2</c:v>
                </c:pt>
                <c:pt idx="96">
                  <c:v>6.0073073953400002E-2</c:v>
                </c:pt>
                <c:pt idx="97">
                  <c:v>6.0810003429699999E-2</c:v>
                </c:pt>
                <c:pt idx="98">
                  <c:v>6.1550352722399997E-2</c:v>
                </c:pt>
                <c:pt idx="99">
                  <c:v>6.2442600727099999E-2</c:v>
                </c:pt>
                <c:pt idx="100">
                  <c:v>6.3540175557099995E-2</c:v>
                </c:pt>
                <c:pt idx="101">
                  <c:v>6.4354903995999996E-2</c:v>
                </c:pt>
                <c:pt idx="102">
                  <c:v>6.5046787262E-2</c:v>
                </c:pt>
                <c:pt idx="103">
                  <c:v>6.5784066915499997E-2</c:v>
                </c:pt>
                <c:pt idx="104">
                  <c:v>6.6722683608500005E-2</c:v>
                </c:pt>
                <c:pt idx="105">
                  <c:v>6.7637279629699995E-2</c:v>
                </c:pt>
                <c:pt idx="106">
                  <c:v>6.8466261029200004E-2</c:v>
                </c:pt>
                <c:pt idx="107">
                  <c:v>6.9206610321999998E-2</c:v>
                </c:pt>
                <c:pt idx="108">
                  <c:v>7.0030204951799999E-2</c:v>
                </c:pt>
                <c:pt idx="109">
                  <c:v>7.0901714265299995E-2</c:v>
                </c:pt>
                <c:pt idx="110">
                  <c:v>7.1781113743800001E-2</c:v>
                </c:pt>
                <c:pt idx="111">
                  <c:v>7.2578452527500004E-2</c:v>
                </c:pt>
                <c:pt idx="112">
                  <c:v>7.3450170457400002E-2</c:v>
                </c:pt>
                <c:pt idx="113">
                  <c:v>7.4369236826899998E-2</c:v>
                </c:pt>
                <c:pt idx="114">
                  <c:v>7.5141571462200005E-2</c:v>
                </c:pt>
                <c:pt idx="115">
                  <c:v>7.5779817998400001E-2</c:v>
                </c:pt>
                <c:pt idx="116">
                  <c:v>7.6527364552000002E-2</c:v>
                </c:pt>
                <c:pt idx="117">
                  <c:v>7.7314019203199996E-2</c:v>
                </c:pt>
                <c:pt idx="118">
                  <c:v>7.83975496888E-2</c:v>
                </c:pt>
                <c:pt idx="119">
                  <c:v>7.9282186925399997E-2</c:v>
                </c:pt>
                <c:pt idx="120">
                  <c:v>7.9916104674300006E-2</c:v>
                </c:pt>
                <c:pt idx="121">
                  <c:v>8.0594792962099995E-2</c:v>
                </c:pt>
                <c:pt idx="122">
                  <c:v>8.1418529152900002E-2</c:v>
                </c:pt>
                <c:pt idx="123">
                  <c:v>8.2388371229199994E-2</c:v>
                </c:pt>
                <c:pt idx="124">
                  <c:v>8.3151765167699995E-2</c:v>
                </c:pt>
                <c:pt idx="125">
                  <c:v>8.3888553082899997E-2</c:v>
                </c:pt>
                <c:pt idx="126">
                  <c:v>8.4769703447799993E-2</c:v>
                </c:pt>
                <c:pt idx="127">
                  <c:v>8.5673473775399994E-2</c:v>
                </c:pt>
                <c:pt idx="128">
                  <c:v>8.6405090987699995E-2</c:v>
                </c:pt>
                <c:pt idx="129">
                  <c:v>8.6951017379800002E-2</c:v>
                </c:pt>
                <c:pt idx="130">
                  <c:v>8.7765395641299995E-2</c:v>
                </c:pt>
                <c:pt idx="131">
                  <c:v>8.8745221495600005E-2</c:v>
                </c:pt>
                <c:pt idx="132">
                  <c:v>8.9591726660700005E-2</c:v>
                </c:pt>
                <c:pt idx="133">
                  <c:v>9.0302467346199997E-2</c:v>
                </c:pt>
                <c:pt idx="134">
                  <c:v>9.1085560619799999E-2</c:v>
                </c:pt>
                <c:pt idx="135">
                  <c:v>9.1860830783800002E-2</c:v>
                </c:pt>
                <c:pt idx="136">
                  <c:v>9.2632815241800004E-2</c:v>
                </c:pt>
                <c:pt idx="137">
                  <c:v>9.3377426266699995E-2</c:v>
                </c:pt>
                <c:pt idx="138">
                  <c:v>9.4250611960899996E-2</c:v>
                </c:pt>
                <c:pt idx="139">
                  <c:v>9.5112271606900001E-2</c:v>
                </c:pt>
                <c:pt idx="140">
                  <c:v>9.5836699008900003E-2</c:v>
                </c:pt>
                <c:pt idx="141">
                  <c:v>9.6620701253399999E-2</c:v>
                </c:pt>
                <c:pt idx="142">
                  <c:v>9.7330600023300004E-2</c:v>
                </c:pt>
                <c:pt idx="143">
                  <c:v>9.8087012767800005E-2</c:v>
                </c:pt>
                <c:pt idx="144">
                  <c:v>9.8936520516899995E-2</c:v>
                </c:pt>
                <c:pt idx="145">
                  <c:v>9.97589305043E-2</c:v>
                </c:pt>
                <c:pt idx="146">
                  <c:v>0.100555926561</c:v>
                </c:pt>
                <c:pt idx="147">
                  <c:v>0.101240821183</c:v>
                </c:pt>
                <c:pt idx="148">
                  <c:v>0.10217623412600001</c:v>
                </c:pt>
                <c:pt idx="149">
                  <c:v>0.102976500988</c:v>
                </c:pt>
                <c:pt idx="150">
                  <c:v>0.103717550635</c:v>
                </c:pt>
                <c:pt idx="151">
                  <c:v>0.104434162378</c:v>
                </c:pt>
                <c:pt idx="152">
                  <c:v>0.105125203729</c:v>
                </c:pt>
                <c:pt idx="153">
                  <c:v>0.105861224234</c:v>
                </c:pt>
                <c:pt idx="154">
                  <c:v>0.106671489775</c:v>
                </c:pt>
                <c:pt idx="155">
                  <c:v>0.107613876462</c:v>
                </c:pt>
                <c:pt idx="156">
                  <c:v>0.108285650611</c:v>
                </c:pt>
                <c:pt idx="157">
                  <c:v>0.108988709748</c:v>
                </c:pt>
                <c:pt idx="158">
                  <c:v>0.109767891467</c:v>
                </c:pt>
                <c:pt idx="159">
                  <c:v>0.11056082695699999</c:v>
                </c:pt>
                <c:pt idx="160">
                  <c:v>0.11134922504399999</c:v>
                </c:pt>
                <c:pt idx="161">
                  <c:v>0.11215515434700001</c:v>
                </c:pt>
                <c:pt idx="162">
                  <c:v>0.112908355892</c:v>
                </c:pt>
                <c:pt idx="163">
                  <c:v>0.113648638129</c:v>
                </c:pt>
                <c:pt idx="164">
                  <c:v>0.11435993760800001</c:v>
                </c:pt>
                <c:pt idx="165">
                  <c:v>0.115141630173</c:v>
                </c:pt>
                <c:pt idx="166">
                  <c:v>0.116021029651</c:v>
                </c:pt>
                <c:pt idx="167">
                  <c:v>0.116781495512</c:v>
                </c:pt>
                <c:pt idx="168">
                  <c:v>0.11754237860400001</c:v>
                </c:pt>
                <c:pt idx="169">
                  <c:v>0.118161700666</c:v>
                </c:pt>
                <c:pt idx="170">
                  <c:v>0.118829771876</c:v>
                </c:pt>
                <c:pt idx="171">
                  <c:v>0.11958883702799999</c:v>
                </c:pt>
                <c:pt idx="172">
                  <c:v>0.12030579149700001</c:v>
                </c:pt>
                <c:pt idx="173">
                  <c:v>0.121107392013</c:v>
                </c:pt>
                <c:pt idx="174">
                  <c:v>0.121962562203</c:v>
                </c:pt>
                <c:pt idx="175">
                  <c:v>0.12271618098000001</c:v>
                </c:pt>
                <c:pt idx="176">
                  <c:v>0.123399406672</c:v>
                </c:pt>
                <c:pt idx="177">
                  <c:v>0.123993583024</c:v>
                </c:pt>
                <c:pt idx="178">
                  <c:v>0.12518019974200001</c:v>
                </c:pt>
                <c:pt idx="179">
                  <c:v>0.12615498900399999</c:v>
                </c:pt>
                <c:pt idx="180">
                  <c:v>0.12653079628899999</c:v>
                </c:pt>
                <c:pt idx="181">
                  <c:v>0.12699717283199999</c:v>
                </c:pt>
                <c:pt idx="182">
                  <c:v>0.12758018076399999</c:v>
                </c:pt>
                <c:pt idx="183">
                  <c:v>0.12847913801700001</c:v>
                </c:pt>
                <c:pt idx="184">
                  <c:v>0.12929832935300001</c:v>
                </c:pt>
                <c:pt idx="185">
                  <c:v>0.130050346255</c:v>
                </c:pt>
                <c:pt idx="186">
                  <c:v>0.13083449006100001</c:v>
                </c:pt>
                <c:pt idx="187">
                  <c:v>0.13163712620699999</c:v>
                </c:pt>
                <c:pt idx="188">
                  <c:v>0.13252191245600001</c:v>
                </c:pt>
                <c:pt idx="189">
                  <c:v>0.13332015276</c:v>
                </c:pt>
                <c:pt idx="190">
                  <c:v>0.13388982415199999</c:v>
                </c:pt>
                <c:pt idx="191">
                  <c:v>0.134371906519</c:v>
                </c:pt>
                <c:pt idx="192">
                  <c:v>0.13509605824900001</c:v>
                </c:pt>
                <c:pt idx="193">
                  <c:v>0.13594339788000001</c:v>
                </c:pt>
                <c:pt idx="194">
                  <c:v>0.13679088652099999</c:v>
                </c:pt>
                <c:pt idx="195">
                  <c:v>0.13744121789899999</c:v>
                </c:pt>
                <c:pt idx="196">
                  <c:v>0.13810628652599999</c:v>
                </c:pt>
                <c:pt idx="197">
                  <c:v>0.138811156154</c:v>
                </c:pt>
                <c:pt idx="198">
                  <c:v>0.13966827094600001</c:v>
                </c:pt>
                <c:pt idx="199">
                  <c:v>0.140541315079</c:v>
                </c:pt>
                <c:pt idx="200">
                  <c:v>0.14118759334100001</c:v>
                </c:pt>
                <c:pt idx="201">
                  <c:v>0.14174127578699999</c:v>
                </c:pt>
                <c:pt idx="202">
                  <c:v>0.142369389534</c:v>
                </c:pt>
                <c:pt idx="203">
                  <c:v>0.14316338300699999</c:v>
                </c:pt>
                <c:pt idx="204">
                  <c:v>0.14413084089799999</c:v>
                </c:pt>
                <c:pt idx="205">
                  <c:v>0.14485192298899999</c:v>
                </c:pt>
                <c:pt idx="206">
                  <c:v>0.14542508125299999</c:v>
                </c:pt>
                <c:pt idx="207">
                  <c:v>0.14602491259600001</c:v>
                </c:pt>
                <c:pt idx="208">
                  <c:v>0.146722465754</c:v>
                </c:pt>
                <c:pt idx="209">
                  <c:v>0.147431030869</c:v>
                </c:pt>
                <c:pt idx="210">
                  <c:v>0.14814512431599999</c:v>
                </c:pt>
                <c:pt idx="211">
                  <c:v>0.148848116398</c:v>
                </c:pt>
                <c:pt idx="212">
                  <c:v>0.14950941503000001</c:v>
                </c:pt>
                <c:pt idx="213">
                  <c:v>0.15041235089300001</c:v>
                </c:pt>
                <c:pt idx="214">
                  <c:v>0.15112720429900001</c:v>
                </c:pt>
                <c:pt idx="215">
                  <c:v>0.151738837361</c:v>
                </c:pt>
                <c:pt idx="216">
                  <c:v>0.15225969254999999</c:v>
                </c:pt>
                <c:pt idx="217">
                  <c:v>0.15300814807400001</c:v>
                </c:pt>
                <c:pt idx="218">
                  <c:v>0.153924837708</c:v>
                </c:pt>
                <c:pt idx="219">
                  <c:v>0.15463976562000001</c:v>
                </c:pt>
                <c:pt idx="220">
                  <c:v>0.15518136322500001</c:v>
                </c:pt>
                <c:pt idx="221">
                  <c:v>0.155711293221</c:v>
                </c:pt>
                <c:pt idx="222">
                  <c:v>0.15631957352199999</c:v>
                </c:pt>
                <c:pt idx="223">
                  <c:v>0.157253459096</c:v>
                </c:pt>
                <c:pt idx="224">
                  <c:v>0.15802669525099999</c:v>
                </c:pt>
                <c:pt idx="225">
                  <c:v>0.15862366557099999</c:v>
                </c:pt>
                <c:pt idx="226">
                  <c:v>0.15920493006700001</c:v>
                </c:pt>
                <c:pt idx="227">
                  <c:v>0.15978179872000001</c:v>
                </c:pt>
                <c:pt idx="228">
                  <c:v>0.16062118113000001</c:v>
                </c:pt>
                <c:pt idx="229">
                  <c:v>0.161746889353</c:v>
                </c:pt>
                <c:pt idx="230">
                  <c:v>0.162262648344</c:v>
                </c:pt>
                <c:pt idx="231">
                  <c:v>0.162564694881</c:v>
                </c:pt>
                <c:pt idx="232">
                  <c:v>0.16303330659900001</c:v>
                </c:pt>
                <c:pt idx="233">
                  <c:v>0.16374880075500001</c:v>
                </c:pt>
                <c:pt idx="234">
                  <c:v>0.16464935243100001</c:v>
                </c:pt>
                <c:pt idx="235">
                  <c:v>0.16538132727099999</c:v>
                </c:pt>
                <c:pt idx="236">
                  <c:v>0.16597005724899999</c:v>
                </c:pt>
                <c:pt idx="237">
                  <c:v>0.16657555103300001</c:v>
                </c:pt>
                <c:pt idx="238">
                  <c:v>0.167206123471</c:v>
                </c:pt>
                <c:pt idx="239">
                  <c:v>0.16782893240499999</c:v>
                </c:pt>
                <c:pt idx="240">
                  <c:v>0.16845181584400001</c:v>
                </c:pt>
                <c:pt idx="241">
                  <c:v>0.169044464827</c:v>
                </c:pt>
                <c:pt idx="242">
                  <c:v>0.16968947648999999</c:v>
                </c:pt>
                <c:pt idx="243">
                  <c:v>0.17042571306199999</c:v>
                </c:pt>
                <c:pt idx="244">
                  <c:v>0.17108386754999999</c:v>
                </c:pt>
                <c:pt idx="245">
                  <c:v>0.17167720198600001</c:v>
                </c:pt>
                <c:pt idx="246">
                  <c:v>0.17219610512299999</c:v>
                </c:pt>
                <c:pt idx="247">
                  <c:v>0.172886103392</c:v>
                </c:pt>
                <c:pt idx="248">
                  <c:v>0.17348580062399999</c:v>
                </c:pt>
                <c:pt idx="249">
                  <c:v>0.174122437835</c:v>
                </c:pt>
                <c:pt idx="250">
                  <c:v>0.17474482953500001</c:v>
                </c:pt>
                <c:pt idx="251">
                  <c:v>0.17545725405199999</c:v>
                </c:pt>
                <c:pt idx="252">
                  <c:v>0.17600212991200001</c:v>
                </c:pt>
                <c:pt idx="253">
                  <c:v>0.17663444578599999</c:v>
                </c:pt>
                <c:pt idx="254">
                  <c:v>0.17722073197400001</c:v>
                </c:pt>
                <c:pt idx="255">
                  <c:v>0.17726765573</c:v>
                </c:pt>
                <c:pt idx="256">
                  <c:v>0.1784504354</c:v>
                </c:pt>
                <c:pt idx="257">
                  <c:v>0.17910872399800001</c:v>
                </c:pt>
                <c:pt idx="258">
                  <c:v>0.17966561019400001</c:v>
                </c:pt>
                <c:pt idx="259">
                  <c:v>0.18021355569399999</c:v>
                </c:pt>
                <c:pt idx="260">
                  <c:v>0.18079300224799999</c:v>
                </c:pt>
                <c:pt idx="261">
                  <c:v>0.181399270892</c:v>
                </c:pt>
                <c:pt idx="262">
                  <c:v>0.18213704228399999</c:v>
                </c:pt>
                <c:pt idx="263">
                  <c:v>0.18272094428499999</c:v>
                </c:pt>
                <c:pt idx="264">
                  <c:v>0.183190613985</c:v>
                </c:pt>
                <c:pt idx="265">
                  <c:v>0.18371586501600001</c:v>
                </c:pt>
                <c:pt idx="266">
                  <c:v>0.18428483605400001</c:v>
                </c:pt>
                <c:pt idx="267">
                  <c:v>0.18489402532599999</c:v>
                </c:pt>
                <c:pt idx="268">
                  <c:v>0.185657918453</c:v>
                </c:pt>
                <c:pt idx="269">
                  <c:v>0.18615271151099999</c:v>
                </c:pt>
                <c:pt idx="270">
                  <c:v>0.18655979633299999</c:v>
                </c:pt>
                <c:pt idx="271">
                  <c:v>0.18703168630600001</c:v>
                </c:pt>
                <c:pt idx="272">
                  <c:v>0.187587469816</c:v>
                </c:pt>
                <c:pt idx="273">
                  <c:v>0.18825525045399999</c:v>
                </c:pt>
                <c:pt idx="274">
                  <c:v>0.18883714079899999</c:v>
                </c:pt>
                <c:pt idx="275">
                  <c:v>0.189367771149</c:v>
                </c:pt>
                <c:pt idx="276">
                  <c:v>0.18962386250499999</c:v>
                </c:pt>
                <c:pt idx="277">
                  <c:v>0.19029682874699999</c:v>
                </c:pt>
                <c:pt idx="278">
                  <c:v>0.191123008728</c:v>
                </c:pt>
                <c:pt idx="279">
                  <c:v>0.19160082936299999</c:v>
                </c:pt>
                <c:pt idx="280">
                  <c:v>0.19198752939700001</c:v>
                </c:pt>
                <c:pt idx="281">
                  <c:v>0.19238245487200001</c:v>
                </c:pt>
                <c:pt idx="282">
                  <c:v>0.19277879595799999</c:v>
                </c:pt>
                <c:pt idx="283">
                  <c:v>0.193323671818</c:v>
                </c:pt>
                <c:pt idx="284">
                  <c:v>0.19382391869999999</c:v>
                </c:pt>
                <c:pt idx="285">
                  <c:v>0.19433680176699999</c:v>
                </c:pt>
                <c:pt idx="286">
                  <c:v>0.19489906728299999</c:v>
                </c:pt>
                <c:pt idx="287">
                  <c:v>0.19540064036800001</c:v>
                </c:pt>
                <c:pt idx="288">
                  <c:v>0.19590005278600001</c:v>
                </c:pt>
                <c:pt idx="289">
                  <c:v>0.196247085929</c:v>
                </c:pt>
                <c:pt idx="290">
                  <c:v>0.196663796902</c:v>
                </c:pt>
                <c:pt idx="291">
                  <c:v>0.19717989861999999</c:v>
                </c:pt>
                <c:pt idx="292">
                  <c:v>0.19779594242599999</c:v>
                </c:pt>
                <c:pt idx="293">
                  <c:v>0.198241025209</c:v>
                </c:pt>
                <c:pt idx="294">
                  <c:v>0.19857694208599999</c:v>
                </c:pt>
                <c:pt idx="295">
                  <c:v>0.19891530275300001</c:v>
                </c:pt>
                <c:pt idx="296">
                  <c:v>0.19928105175499999</c:v>
                </c:pt>
                <c:pt idx="297">
                  <c:v>0.20007942616900001</c:v>
                </c:pt>
                <c:pt idx="298">
                  <c:v>0.20067480206499999</c:v>
                </c:pt>
                <c:pt idx="299">
                  <c:v>0.20103278756099999</c:v>
                </c:pt>
                <c:pt idx="300">
                  <c:v>0.20120368897900001</c:v>
                </c:pt>
                <c:pt idx="301">
                  <c:v>0.20147821307200001</c:v>
                </c:pt>
                <c:pt idx="302">
                  <c:v>0.20184417068999999</c:v>
                </c:pt>
                <c:pt idx="303">
                  <c:v>0.20254303514999999</c:v>
                </c:pt>
                <c:pt idx="304">
                  <c:v>0.203020304441</c:v>
                </c:pt>
                <c:pt idx="305">
                  <c:v>0.203380182385</c:v>
                </c:pt>
                <c:pt idx="306">
                  <c:v>0.203656882048</c:v>
                </c:pt>
                <c:pt idx="307">
                  <c:v>0.20408917963500001</c:v>
                </c:pt>
                <c:pt idx="308">
                  <c:v>0.204531595111</c:v>
                </c:pt>
                <c:pt idx="309">
                  <c:v>0.20500077307199999</c:v>
                </c:pt>
                <c:pt idx="310">
                  <c:v>0.205400586128</c:v>
                </c:pt>
                <c:pt idx="311">
                  <c:v>0.20573881268499999</c:v>
                </c:pt>
                <c:pt idx="312">
                  <c:v>0.20604847371599999</c:v>
                </c:pt>
                <c:pt idx="313">
                  <c:v>0.206466242671</c:v>
                </c:pt>
                <c:pt idx="314">
                  <c:v>0.20682123303399999</c:v>
                </c:pt>
                <c:pt idx="315">
                  <c:v>0.207249611616</c:v>
                </c:pt>
                <c:pt idx="316">
                  <c:v>0.20765006542200001</c:v>
                </c:pt>
                <c:pt idx="317">
                  <c:v>0.207957282662</c:v>
                </c:pt>
                <c:pt idx="318">
                  <c:v>0.208344608545</c:v>
                </c:pt>
                <c:pt idx="319">
                  <c:v>0.208667814732</c:v>
                </c:pt>
                <c:pt idx="320">
                  <c:v>0.20903991162800001</c:v>
                </c:pt>
                <c:pt idx="321">
                  <c:v>0.20939028263100001</c:v>
                </c:pt>
                <c:pt idx="322">
                  <c:v>0.209718033671</c:v>
                </c:pt>
                <c:pt idx="323">
                  <c:v>0.210036844015</c:v>
                </c:pt>
                <c:pt idx="324">
                  <c:v>0.21039776503999999</c:v>
                </c:pt>
                <c:pt idx="325">
                  <c:v>0.21080484986299999</c:v>
                </c:pt>
                <c:pt idx="326">
                  <c:v>0.21115159988400001</c:v>
                </c:pt>
                <c:pt idx="327">
                  <c:v>0.211463838816</c:v>
                </c:pt>
                <c:pt idx="328">
                  <c:v>0.211777970195</c:v>
                </c:pt>
                <c:pt idx="329">
                  <c:v>0.212009131908</c:v>
                </c:pt>
                <c:pt idx="330">
                  <c:v>0.212307482958</c:v>
                </c:pt>
                <c:pt idx="331">
                  <c:v>0.212679520249</c:v>
                </c:pt>
                <c:pt idx="332">
                  <c:v>0.21305544674400001</c:v>
                </c:pt>
                <c:pt idx="333">
                  <c:v>0.21336951851800001</c:v>
                </c:pt>
                <c:pt idx="334">
                  <c:v>0.213697329164</c:v>
                </c:pt>
                <c:pt idx="335">
                  <c:v>0.21400462091</c:v>
                </c:pt>
                <c:pt idx="336">
                  <c:v>0.214276775718</c:v>
                </c:pt>
                <c:pt idx="337">
                  <c:v>0.21456548571600001</c:v>
                </c:pt>
                <c:pt idx="338">
                  <c:v>0.214868158102</c:v>
                </c:pt>
                <c:pt idx="339">
                  <c:v>0.215266942978</c:v>
                </c:pt>
                <c:pt idx="340">
                  <c:v>0.215550273657</c:v>
                </c:pt>
                <c:pt idx="341">
                  <c:v>0.215868726373</c:v>
                </c:pt>
                <c:pt idx="342">
                  <c:v>0.21615052223199999</c:v>
                </c:pt>
                <c:pt idx="343">
                  <c:v>0.216431200504</c:v>
                </c:pt>
                <c:pt idx="344">
                  <c:v>0.21670314669599999</c:v>
                </c:pt>
                <c:pt idx="345">
                  <c:v>0.21698132157300001</c:v>
                </c:pt>
                <c:pt idx="346">
                  <c:v>0.21729545295200001</c:v>
                </c:pt>
                <c:pt idx="347">
                  <c:v>0.217661604285</c:v>
                </c:pt>
                <c:pt idx="348">
                  <c:v>0.21789598465000001</c:v>
                </c:pt>
                <c:pt idx="349">
                  <c:v>0.21821653842899999</c:v>
                </c:pt>
                <c:pt idx="350">
                  <c:v>0.21854428947000001</c:v>
                </c:pt>
                <c:pt idx="351">
                  <c:v>0.21884311735600001</c:v>
                </c:pt>
                <c:pt idx="352">
                  <c:v>0.21918134391300001</c:v>
                </c:pt>
                <c:pt idx="353">
                  <c:v>0.21942053735299999</c:v>
                </c:pt>
                <c:pt idx="354">
                  <c:v>0.21965806186199999</c:v>
                </c:pt>
                <c:pt idx="355">
                  <c:v>0.21991924941499999</c:v>
                </c:pt>
                <c:pt idx="356">
                  <c:v>0.22014315426299999</c:v>
                </c:pt>
                <c:pt idx="357">
                  <c:v>0.220431447029</c:v>
                </c:pt>
                <c:pt idx="358">
                  <c:v>0.22088357806200001</c:v>
                </c:pt>
                <c:pt idx="359">
                  <c:v>0.221175983548</c:v>
                </c:pt>
                <c:pt idx="360">
                  <c:v>0.22145421803000001</c:v>
                </c:pt>
                <c:pt idx="361">
                  <c:v>0.22153154015500001</c:v>
                </c:pt>
                <c:pt idx="362">
                  <c:v>0.22186277806800001</c:v>
                </c:pt>
                <c:pt idx="363">
                  <c:v>0.22221930325</c:v>
                </c:pt>
                <c:pt idx="364">
                  <c:v>0.22259174287299999</c:v>
                </c:pt>
                <c:pt idx="365">
                  <c:v>0.22289448976500001</c:v>
                </c:pt>
                <c:pt idx="366">
                  <c:v>0.22309499979</c:v>
                </c:pt>
                <c:pt idx="367">
                  <c:v>0.22333048284099999</c:v>
                </c:pt>
                <c:pt idx="368">
                  <c:v>0.223522752523</c:v>
                </c:pt>
                <c:pt idx="369">
                  <c:v>0.22382766008400001</c:v>
                </c:pt>
                <c:pt idx="370">
                  <c:v>0.22422322630899999</c:v>
                </c:pt>
                <c:pt idx="371">
                  <c:v>0.224493294954</c:v>
                </c:pt>
                <c:pt idx="372">
                  <c:v>0.224706083536</c:v>
                </c:pt>
                <c:pt idx="373">
                  <c:v>0.224981531501</c:v>
                </c:pt>
                <c:pt idx="374">
                  <c:v>0.22519662976300001</c:v>
                </c:pt>
                <c:pt idx="375">
                  <c:v>0.22557353973399999</c:v>
                </c:pt>
                <c:pt idx="376">
                  <c:v>0.225875794888</c:v>
                </c:pt>
                <c:pt idx="377">
                  <c:v>0.226201802492</c:v>
                </c:pt>
                <c:pt idx="378">
                  <c:v>0.22642745077599999</c:v>
                </c:pt>
                <c:pt idx="379">
                  <c:v>0.22660169005399999</c:v>
                </c:pt>
                <c:pt idx="380">
                  <c:v>0.226844444871</c:v>
                </c:pt>
                <c:pt idx="381">
                  <c:v>0.22716514766199999</c:v>
                </c:pt>
                <c:pt idx="382">
                  <c:v>0.22752305865299999</c:v>
                </c:pt>
                <c:pt idx="383">
                  <c:v>0.22788706421900001</c:v>
                </c:pt>
                <c:pt idx="384">
                  <c:v>0.22804872691600001</c:v>
                </c:pt>
                <c:pt idx="385">
                  <c:v>0.228294983506</c:v>
                </c:pt>
                <c:pt idx="386">
                  <c:v>0.228529706597</c:v>
                </c:pt>
                <c:pt idx="387">
                  <c:v>0.228861927986</c:v>
                </c:pt>
                <c:pt idx="388">
                  <c:v>0.22935658693300001</c:v>
                </c:pt>
                <c:pt idx="389">
                  <c:v>0.229661360383</c:v>
                </c:pt>
                <c:pt idx="390">
                  <c:v>0.22997123003</c:v>
                </c:pt>
                <c:pt idx="391">
                  <c:v>0.230127602816</c:v>
                </c:pt>
                <c:pt idx="392">
                  <c:v>0.23020595312100001</c:v>
                </c:pt>
                <c:pt idx="393">
                  <c:v>0.23052351176700001</c:v>
                </c:pt>
                <c:pt idx="394">
                  <c:v>0.23090398311599999</c:v>
                </c:pt>
                <c:pt idx="395">
                  <c:v>0.23123955726600001</c:v>
                </c:pt>
                <c:pt idx="396">
                  <c:v>0.23162953555599999</c:v>
                </c:pt>
                <c:pt idx="397">
                  <c:v>0.231838479638</c:v>
                </c:pt>
                <c:pt idx="398">
                  <c:v>0.23204723000499999</c:v>
                </c:pt>
                <c:pt idx="399">
                  <c:v>0.23225499689599999</c:v>
                </c:pt>
                <c:pt idx="400">
                  <c:v>0.23258022964</c:v>
                </c:pt>
                <c:pt idx="401">
                  <c:v>0.23300799727400001</c:v>
                </c:pt>
                <c:pt idx="402">
                  <c:v>0.233315005898</c:v>
                </c:pt>
                <c:pt idx="403">
                  <c:v>0.23355719447100001</c:v>
                </c:pt>
                <c:pt idx="404">
                  <c:v>0.233853384852</c:v>
                </c:pt>
                <c:pt idx="405">
                  <c:v>0.234069600701</c:v>
                </c:pt>
                <c:pt idx="406">
                  <c:v>0.234408512712</c:v>
                </c:pt>
                <c:pt idx="407">
                  <c:v>0.23477286100399999</c:v>
                </c:pt>
                <c:pt idx="408">
                  <c:v>0.235318303108</c:v>
                </c:pt>
                <c:pt idx="409">
                  <c:v>0.235587105155</c:v>
                </c:pt>
                <c:pt idx="410">
                  <c:v>0.23569555580599999</c:v>
                </c:pt>
                <c:pt idx="411">
                  <c:v>0.23584683239500001</c:v>
                </c:pt>
                <c:pt idx="412">
                  <c:v>0.236050471663</c:v>
                </c:pt>
                <c:pt idx="413">
                  <c:v>0.23650917410899999</c:v>
                </c:pt>
                <c:pt idx="414">
                  <c:v>0.237013757229</c:v>
                </c:pt>
                <c:pt idx="415">
                  <c:v>0.23726865649199999</c:v>
                </c:pt>
                <c:pt idx="416">
                  <c:v>0.237356796861</c:v>
                </c:pt>
                <c:pt idx="417">
                  <c:v>0.237520769238</c:v>
                </c:pt>
                <c:pt idx="418">
                  <c:v>0.237844124436</c:v>
                </c:pt>
                <c:pt idx="419">
                  <c:v>0.238073542714</c:v>
                </c:pt>
                <c:pt idx="420">
                  <c:v>0.23840422928300001</c:v>
                </c:pt>
                <c:pt idx="421">
                  <c:v>0.238639712334</c:v>
                </c:pt>
                <c:pt idx="422">
                  <c:v>0.23885607719400001</c:v>
                </c:pt>
                <c:pt idx="423">
                  <c:v>0.23899728059799999</c:v>
                </c:pt>
                <c:pt idx="424">
                  <c:v>0.23910889029499999</c:v>
                </c:pt>
                <c:pt idx="425">
                  <c:v>0.239232078195</c:v>
                </c:pt>
                <c:pt idx="426">
                  <c:v>0.23934891820000001</c:v>
                </c:pt>
                <c:pt idx="427">
                  <c:v>0.23964601755100001</c:v>
                </c:pt>
                <c:pt idx="428">
                  <c:v>0.24005240202</c:v>
                </c:pt>
                <c:pt idx="429">
                  <c:v>0.24054293334499999</c:v>
                </c:pt>
                <c:pt idx="430">
                  <c:v>0.24046666920199999</c:v>
                </c:pt>
                <c:pt idx="431">
                  <c:v>0.240638971329</c:v>
                </c:pt>
                <c:pt idx="432">
                  <c:v>0.24123810231699999</c:v>
                </c:pt>
                <c:pt idx="433">
                  <c:v>0.24128922820099999</c:v>
                </c:pt>
                <c:pt idx="434">
                  <c:v>0.24178583919999999</c:v>
                </c:pt>
                <c:pt idx="435">
                  <c:v>0.24197649955700001</c:v>
                </c:pt>
                <c:pt idx="436">
                  <c:v>0.242215633392</c:v>
                </c:pt>
                <c:pt idx="437">
                  <c:v>0.24249728024</c:v>
                </c:pt>
                <c:pt idx="438">
                  <c:v>0.24271944165199999</c:v>
                </c:pt>
                <c:pt idx="439">
                  <c:v>0.24304404854799999</c:v>
                </c:pt>
                <c:pt idx="440">
                  <c:v>0.243607491255</c:v>
                </c:pt>
                <c:pt idx="441">
                  <c:v>0.24376092851200001</c:v>
                </c:pt>
                <c:pt idx="442">
                  <c:v>0.24396073818200001</c:v>
                </c:pt>
                <c:pt idx="443">
                  <c:v>0.24420796334700001</c:v>
                </c:pt>
                <c:pt idx="444">
                  <c:v>0.24453522264999999</c:v>
                </c:pt>
                <c:pt idx="445">
                  <c:v>0.244767710567</c:v>
                </c:pt>
                <c:pt idx="446">
                  <c:v>0.24498197436300001</c:v>
                </c:pt>
                <c:pt idx="447">
                  <c:v>0.245255947113</c:v>
                </c:pt>
                <c:pt idx="448">
                  <c:v>0.245581671596</c:v>
                </c:pt>
              </c:numCache>
            </c:numRef>
          </c:xVal>
          <c:yVal>
            <c:numRef>
              <c:f>Compression_Data!$K$11:$K$459</c:f>
              <c:numCache>
                <c:formatCode>0.0000</c:formatCode>
                <c:ptCount val="449"/>
                <c:pt idx="0">
                  <c:v>-4.4775076689226784E-2</c:v>
                </c:pt>
                <c:pt idx="1">
                  <c:v>0.31269339904578614</c:v>
                </c:pt>
                <c:pt idx="2">
                  <c:v>0.88465178115890197</c:v>
                </c:pt>
                <c:pt idx="3">
                  <c:v>0.16970600875178121</c:v>
                </c:pt>
                <c:pt idx="4">
                  <c:v>0.45568961027688537</c:v>
                </c:pt>
                <c:pt idx="5">
                  <c:v>0.38419591512988294</c:v>
                </c:pt>
                <c:pt idx="6">
                  <c:v>0.16970600875178121</c:v>
                </c:pt>
                <c:pt idx="7">
                  <c:v>-2.1181186987635865</c:v>
                </c:pt>
                <c:pt idx="8">
                  <c:v>-2.9760518614647129</c:v>
                </c:pt>
                <c:pt idx="9">
                  <c:v>3.9589159562283927</c:v>
                </c:pt>
                <c:pt idx="10">
                  <c:v>16.827939859556565</c:v>
                </c:pt>
                <c:pt idx="11">
                  <c:v>25.836251299324029</c:v>
                </c:pt>
                <c:pt idx="12">
                  <c:v>37.990329430245083</c:v>
                </c:pt>
                <c:pt idx="13">
                  <c:v>49.643942874200022</c:v>
                </c:pt>
                <c:pt idx="14">
                  <c:v>60.582610545747848</c:v>
                </c:pt>
                <c:pt idx="15">
                  <c:v>73.094157152403909</c:v>
                </c:pt>
                <c:pt idx="16">
                  <c:v>88.322499458394461</c:v>
                </c:pt>
                <c:pt idx="17">
                  <c:v>98.188744060863058</c:v>
                </c:pt>
                <c:pt idx="18">
                  <c:v>108.76994325667584</c:v>
                </c:pt>
                <c:pt idx="19">
                  <c:v>118.99366515581654</c:v>
                </c:pt>
                <c:pt idx="20">
                  <c:v>128.28796019710913</c:v>
                </c:pt>
                <c:pt idx="21">
                  <c:v>136.36684477902844</c:v>
                </c:pt>
                <c:pt idx="22">
                  <c:v>144.15974575942269</c:v>
                </c:pt>
                <c:pt idx="23">
                  <c:v>153.88301179253438</c:v>
                </c:pt>
                <c:pt idx="24">
                  <c:v>161.81890898415969</c:v>
                </c:pt>
                <c:pt idx="25">
                  <c:v>170.82722042392717</c:v>
                </c:pt>
                <c:pt idx="26">
                  <c:v>178.19116805437648</c:v>
                </c:pt>
                <c:pt idx="27">
                  <c:v>185.8410816444767</c:v>
                </c:pt>
                <c:pt idx="28">
                  <c:v>191.63214151888067</c:v>
                </c:pt>
                <c:pt idx="29">
                  <c:v>200.71195547473224</c:v>
                </c:pt>
                <c:pt idx="30">
                  <c:v>204.07220325132684</c:v>
                </c:pt>
                <c:pt idx="31">
                  <c:v>210.72119628843191</c:v>
                </c:pt>
                <c:pt idx="32">
                  <c:v>214.0099503698795</c:v>
                </c:pt>
                <c:pt idx="33">
                  <c:v>215.65432300013478</c:v>
                </c:pt>
                <c:pt idx="34">
                  <c:v>218.94307708158237</c:v>
                </c:pt>
                <c:pt idx="35">
                  <c:v>222.80378072420598</c:v>
                </c:pt>
                <c:pt idx="36">
                  <c:v>224.30516596416723</c:v>
                </c:pt>
                <c:pt idx="37">
                  <c:v>226.87897427320769</c:v>
                </c:pt>
                <c:pt idx="38">
                  <c:v>229.23829267587007</c:v>
                </c:pt>
                <c:pt idx="39">
                  <c:v>229.66726366768918</c:v>
                </c:pt>
                <c:pt idx="40">
                  <c:v>232.16956946064556</c:v>
                </c:pt>
                <c:pt idx="41">
                  <c:v>233.31348622487178</c:v>
                </c:pt>
                <c:pt idx="42">
                  <c:v>235.02935255027404</c:v>
                </c:pt>
                <c:pt idx="43">
                  <c:v>236.24476300964727</c:v>
                </c:pt>
                <c:pt idx="44">
                  <c:v>237.2456835626424</c:v>
                </c:pt>
                <c:pt idx="45">
                  <c:v>240.248462863502</c:v>
                </c:pt>
                <c:pt idx="46">
                  <c:v>240.67742503438399</c:v>
                </c:pt>
                <c:pt idx="47">
                  <c:v>240.53443764408999</c:v>
                </c:pt>
                <c:pt idx="48">
                  <c:v>242.96524974189936</c:v>
                </c:pt>
                <c:pt idx="49">
                  <c:v>244.3951412867136</c:v>
                </c:pt>
                <c:pt idx="50">
                  <c:v>245.68204544123387</c:v>
                </c:pt>
                <c:pt idx="51">
                  <c:v>246.82596220546009</c:v>
                </c:pt>
                <c:pt idx="52">
                  <c:v>247.7553890633082</c:v>
                </c:pt>
                <c:pt idx="53">
                  <c:v>247.68389536816119</c:v>
                </c:pt>
                <c:pt idx="54">
                  <c:v>249.39977051450052</c:v>
                </c:pt>
                <c:pt idx="55">
                  <c:v>250.47218476264266</c:v>
                </c:pt>
                <c:pt idx="56">
                  <c:v>251.97357000260391</c:v>
                </c:pt>
                <c:pt idx="57">
                  <c:v>252.33104729927601</c:v>
                </c:pt>
                <c:pt idx="58">
                  <c:v>253.83243253923726</c:v>
                </c:pt>
                <c:pt idx="59">
                  <c:v>255.33381777919851</c:v>
                </c:pt>
                <c:pt idx="60">
                  <c:v>255.90577616131162</c:v>
                </c:pt>
                <c:pt idx="61">
                  <c:v>256.40623202734065</c:v>
                </c:pt>
                <c:pt idx="62">
                  <c:v>257.12117779974778</c:v>
                </c:pt>
                <c:pt idx="63">
                  <c:v>259.33751763305327</c:v>
                </c:pt>
                <c:pt idx="64">
                  <c:v>260.55291927148937</c:v>
                </c:pt>
                <c:pt idx="65">
                  <c:v>260.76740917786748</c:v>
                </c:pt>
                <c:pt idx="66">
                  <c:v>262.34028811297571</c:v>
                </c:pt>
                <c:pt idx="67">
                  <c:v>264.05615443837797</c:v>
                </c:pt>
                <c:pt idx="68">
                  <c:v>265.05708381231022</c:v>
                </c:pt>
                <c:pt idx="69">
                  <c:v>264.62811282049108</c:v>
                </c:pt>
                <c:pt idx="70">
                  <c:v>265.41455228804517</c:v>
                </c:pt>
                <c:pt idx="71">
                  <c:v>266.27248545074633</c:v>
                </c:pt>
                <c:pt idx="72">
                  <c:v>267.41640221497255</c:v>
                </c:pt>
                <c:pt idx="73">
                  <c:v>268.27433537767365</c:v>
                </c:pt>
                <c:pt idx="74">
                  <c:v>269.77572061763493</c:v>
                </c:pt>
                <c:pt idx="75">
                  <c:v>269.99021052401304</c:v>
                </c:pt>
                <c:pt idx="76">
                  <c:v>270.77664999156718</c:v>
                </c:pt>
                <c:pt idx="77">
                  <c:v>272.13504784123438</c:v>
                </c:pt>
                <c:pt idx="78">
                  <c:v>272.7784999184945</c:v>
                </c:pt>
                <c:pt idx="79">
                  <c:v>273.42195199575463</c:v>
                </c:pt>
                <c:pt idx="80">
                  <c:v>273.92240786178365</c:v>
                </c:pt>
                <c:pt idx="81">
                  <c:v>275.70977670326999</c:v>
                </c:pt>
                <c:pt idx="82">
                  <c:v>277.21116194323128</c:v>
                </c:pt>
                <c:pt idx="83">
                  <c:v>276.2817350853831</c:v>
                </c:pt>
                <c:pt idx="84">
                  <c:v>277.71162663019737</c:v>
                </c:pt>
                <c:pt idx="85">
                  <c:v>279.28450556530561</c:v>
                </c:pt>
                <c:pt idx="86">
                  <c:v>279.78497025227171</c:v>
                </c:pt>
                <c:pt idx="87">
                  <c:v>280.21393242315378</c:v>
                </c:pt>
                <c:pt idx="88">
                  <c:v>280.71439711011982</c:v>
                </c:pt>
                <c:pt idx="89">
                  <c:v>282.14428865493409</c:v>
                </c:pt>
                <c:pt idx="90">
                  <c:v>283.50268650460134</c:v>
                </c:pt>
                <c:pt idx="91">
                  <c:v>284.21763227700848</c:v>
                </c:pt>
                <c:pt idx="92">
                  <c:v>284.71809696397457</c:v>
                </c:pt>
                <c:pt idx="93">
                  <c:v>285.86200490726372</c:v>
                </c:pt>
                <c:pt idx="94">
                  <c:v>285.50453643152866</c:v>
                </c:pt>
                <c:pt idx="95">
                  <c:v>286.93442797634293</c:v>
                </c:pt>
                <c:pt idx="96">
                  <c:v>287.50638635845604</c:v>
                </c:pt>
                <c:pt idx="97">
                  <c:v>287.57788005360305</c:v>
                </c:pt>
                <c:pt idx="98">
                  <c:v>288.14983843571616</c:v>
                </c:pt>
                <c:pt idx="99">
                  <c:v>290.72363792381958</c:v>
                </c:pt>
                <c:pt idx="100">
                  <c:v>289.86570476111842</c:v>
                </c:pt>
                <c:pt idx="101">
                  <c:v>289.93719845626543</c:v>
                </c:pt>
                <c:pt idx="102">
                  <c:v>291.36709000107965</c:v>
                </c:pt>
                <c:pt idx="103">
                  <c:v>292.51100676530592</c:v>
                </c:pt>
                <c:pt idx="104">
                  <c:v>293.01147145227196</c:v>
                </c:pt>
                <c:pt idx="105">
                  <c:v>294.79883147282123</c:v>
                </c:pt>
                <c:pt idx="106">
                  <c:v>294.79883147282123</c:v>
                </c:pt>
                <c:pt idx="107">
                  <c:v>295.01331255826227</c:v>
                </c:pt>
                <c:pt idx="108">
                  <c:v>296.01424193219447</c:v>
                </c:pt>
                <c:pt idx="109">
                  <c:v>296.44321292401361</c:v>
                </c:pt>
                <c:pt idx="110">
                  <c:v>297.80160195274374</c:v>
                </c:pt>
                <c:pt idx="111">
                  <c:v>297.37263978186172</c:v>
                </c:pt>
                <c:pt idx="112">
                  <c:v>299.7319581845241</c:v>
                </c:pt>
                <c:pt idx="113">
                  <c:v>299.08850610726398</c:v>
                </c:pt>
                <c:pt idx="114">
                  <c:v>299.7319581845241</c:v>
                </c:pt>
                <c:pt idx="115">
                  <c:v>299.94644809090221</c:v>
                </c:pt>
                <c:pt idx="116">
                  <c:v>301.59082072115746</c:v>
                </c:pt>
                <c:pt idx="117">
                  <c:v>302.30576649356459</c:v>
                </c:pt>
                <c:pt idx="118">
                  <c:v>302.73473748538368</c:v>
                </c:pt>
                <c:pt idx="119">
                  <c:v>302.73473748538368</c:v>
                </c:pt>
                <c:pt idx="120">
                  <c:v>303.16369965626569</c:v>
                </c:pt>
                <c:pt idx="121">
                  <c:v>304.45060381078594</c:v>
                </c:pt>
                <c:pt idx="122">
                  <c:v>305.52302687986514</c:v>
                </c:pt>
                <c:pt idx="123">
                  <c:v>305.45152436378106</c:v>
                </c:pt>
                <c:pt idx="124">
                  <c:v>306.23797265227228</c:v>
                </c:pt>
                <c:pt idx="125">
                  <c:v>306.88141590859533</c:v>
                </c:pt>
                <c:pt idx="126">
                  <c:v>307.73935789223356</c:v>
                </c:pt>
                <c:pt idx="127">
                  <c:v>307.59637050193953</c:v>
                </c:pt>
                <c:pt idx="128">
                  <c:v>309.02626204675374</c:v>
                </c:pt>
                <c:pt idx="129">
                  <c:v>308.95475953066966</c:v>
                </c:pt>
                <c:pt idx="130">
                  <c:v>310.17016999004289</c:v>
                </c:pt>
                <c:pt idx="131">
                  <c:v>311.52856783971015</c:v>
                </c:pt>
                <c:pt idx="132">
                  <c:v>311.45707414456314</c:v>
                </c:pt>
                <c:pt idx="133">
                  <c:v>311.74304892515119</c:v>
                </c:pt>
                <c:pt idx="134">
                  <c:v>311.74304892515119</c:v>
                </c:pt>
                <c:pt idx="135">
                  <c:v>312.60099090878941</c:v>
                </c:pt>
                <c:pt idx="136">
                  <c:v>313.17294929090247</c:v>
                </c:pt>
                <c:pt idx="137">
                  <c:v>313.67340515693155</c:v>
                </c:pt>
                <c:pt idx="138">
                  <c:v>314.81732192115771</c:v>
                </c:pt>
                <c:pt idx="139">
                  <c:v>315.38928030327088</c:v>
                </c:pt>
                <c:pt idx="140">
                  <c:v>315.31778660812387</c:v>
                </c:pt>
                <c:pt idx="141">
                  <c:v>316.39020085626601</c:v>
                </c:pt>
                <c:pt idx="142">
                  <c:v>317.10514662867308</c:v>
                </c:pt>
                <c:pt idx="143">
                  <c:v>317.89158609622723</c:v>
                </c:pt>
                <c:pt idx="144">
                  <c:v>318.24906339289936</c:v>
                </c:pt>
                <c:pt idx="145">
                  <c:v>318.96400916530644</c:v>
                </c:pt>
                <c:pt idx="146">
                  <c:v>319.3214776410415</c:v>
                </c:pt>
                <c:pt idx="147">
                  <c:v>320.10792592953271</c:v>
                </c:pt>
                <c:pt idx="148">
                  <c:v>320.17941962467972</c:v>
                </c:pt>
                <c:pt idx="149">
                  <c:v>320.25091331982674</c:v>
                </c:pt>
                <c:pt idx="150">
                  <c:v>321.10884648252784</c:v>
                </c:pt>
                <c:pt idx="151">
                  <c:v>321.46631495826284</c:v>
                </c:pt>
                <c:pt idx="152">
                  <c:v>321.53781747434692</c:v>
                </c:pt>
                <c:pt idx="153">
                  <c:v>323.3251774948962</c:v>
                </c:pt>
                <c:pt idx="154">
                  <c:v>324.11161696245034</c:v>
                </c:pt>
                <c:pt idx="155">
                  <c:v>324.46909425912241</c:v>
                </c:pt>
                <c:pt idx="156">
                  <c:v>324.25460435274431</c:v>
                </c:pt>
                <c:pt idx="157">
                  <c:v>325.54150850726455</c:v>
                </c:pt>
                <c:pt idx="158">
                  <c:v>325.97047949908369</c:v>
                </c:pt>
                <c:pt idx="159">
                  <c:v>326.75691896663778</c:v>
                </c:pt>
                <c:pt idx="160">
                  <c:v>327.25738365360388</c:v>
                </c:pt>
                <c:pt idx="161">
                  <c:v>327.6863458244859</c:v>
                </c:pt>
                <c:pt idx="162">
                  <c:v>328.40129159689303</c:v>
                </c:pt>
                <c:pt idx="163">
                  <c:v>328.40129159689303</c:v>
                </c:pt>
                <c:pt idx="164">
                  <c:v>328.25830420659901</c:v>
                </c:pt>
                <c:pt idx="165">
                  <c:v>330.5461377350515</c:v>
                </c:pt>
                <c:pt idx="166">
                  <c:v>330.18866043837937</c:v>
                </c:pt>
                <c:pt idx="167">
                  <c:v>331.18958981231157</c:v>
                </c:pt>
                <c:pt idx="168">
                  <c:v>331.9045355847187</c:v>
                </c:pt>
                <c:pt idx="169">
                  <c:v>331.26108350745858</c:v>
                </c:pt>
                <c:pt idx="170">
                  <c:v>332.90545613771388</c:v>
                </c:pt>
                <c:pt idx="171">
                  <c:v>333.04844352800785</c:v>
                </c:pt>
                <c:pt idx="172">
                  <c:v>333.26293343438596</c:v>
                </c:pt>
                <c:pt idx="173">
                  <c:v>333.97787920679309</c:v>
                </c:pt>
                <c:pt idx="174">
                  <c:v>333.69189560526803</c:v>
                </c:pt>
                <c:pt idx="175">
                  <c:v>334.62132246311614</c:v>
                </c:pt>
                <c:pt idx="176">
                  <c:v>335.12178715008224</c:v>
                </c:pt>
                <c:pt idx="177">
                  <c:v>332.83396244256687</c:v>
                </c:pt>
                <c:pt idx="178">
                  <c:v>337.76708915426968</c:v>
                </c:pt>
                <c:pt idx="179">
                  <c:v>335.62225183704834</c:v>
                </c:pt>
                <c:pt idx="180">
                  <c:v>335.47926444675437</c:v>
                </c:pt>
                <c:pt idx="181">
                  <c:v>337.19513077215657</c:v>
                </c:pt>
                <c:pt idx="182">
                  <c:v>339.62595169090304</c:v>
                </c:pt>
                <c:pt idx="183">
                  <c:v>339.62595169090304</c:v>
                </c:pt>
                <c:pt idx="184">
                  <c:v>339.33996808937798</c:v>
                </c:pt>
                <c:pt idx="185">
                  <c:v>339.91192647149103</c:v>
                </c:pt>
                <c:pt idx="186">
                  <c:v>340.76985963419219</c:v>
                </c:pt>
                <c:pt idx="187">
                  <c:v>341.69929531297743</c:v>
                </c:pt>
                <c:pt idx="188">
                  <c:v>342.12825748385944</c:v>
                </c:pt>
                <c:pt idx="189">
                  <c:v>341.27032432115834</c:v>
                </c:pt>
                <c:pt idx="190">
                  <c:v>342.05676378871243</c:v>
                </c:pt>
                <c:pt idx="191">
                  <c:v>343.48665533352664</c:v>
                </c:pt>
                <c:pt idx="192">
                  <c:v>343.9871200204928</c:v>
                </c:pt>
                <c:pt idx="193">
                  <c:v>345.20253047986603</c:v>
                </c:pt>
                <c:pt idx="194">
                  <c:v>344.34459731716487</c:v>
                </c:pt>
                <c:pt idx="195">
                  <c:v>344.63057209775286</c:v>
                </c:pt>
                <c:pt idx="196">
                  <c:v>346.06046364256719</c:v>
                </c:pt>
                <c:pt idx="197">
                  <c:v>347.20438040679335</c:v>
                </c:pt>
                <c:pt idx="198">
                  <c:v>348.06231356949451</c:v>
                </c:pt>
                <c:pt idx="199">
                  <c:v>347.77633878890651</c:v>
                </c:pt>
                <c:pt idx="200">
                  <c:v>347.63334257767536</c:v>
                </c:pt>
                <c:pt idx="201">
                  <c:v>348.49128456131359</c:v>
                </c:pt>
                <c:pt idx="202">
                  <c:v>349.42071141916171</c:v>
                </c:pt>
                <c:pt idx="203">
                  <c:v>350.42163197215683</c:v>
                </c:pt>
                <c:pt idx="204">
                  <c:v>350.56462818338798</c:v>
                </c:pt>
                <c:pt idx="205">
                  <c:v>350.77910926882902</c:v>
                </c:pt>
                <c:pt idx="206">
                  <c:v>350.85060296397597</c:v>
                </c:pt>
                <c:pt idx="207">
                  <c:v>352.0660134233492</c:v>
                </c:pt>
                <c:pt idx="208">
                  <c:v>352.70946550060933</c:v>
                </c:pt>
                <c:pt idx="209">
                  <c:v>353.06693397634433</c:v>
                </c:pt>
                <c:pt idx="210">
                  <c:v>353.49590496816347</c:v>
                </c:pt>
                <c:pt idx="211">
                  <c:v>354.4968255211586</c:v>
                </c:pt>
                <c:pt idx="212">
                  <c:v>354.4968255211586</c:v>
                </c:pt>
                <c:pt idx="213">
                  <c:v>354.9972902081247</c:v>
                </c:pt>
                <c:pt idx="214">
                  <c:v>355.35476750479683</c:v>
                </c:pt>
                <c:pt idx="215">
                  <c:v>355.42626119994384</c:v>
                </c:pt>
                <c:pt idx="216">
                  <c:v>356.14120697235091</c:v>
                </c:pt>
                <c:pt idx="217">
                  <c:v>358.0000606880472</c:v>
                </c:pt>
                <c:pt idx="218">
                  <c:v>358.5005253750133</c:v>
                </c:pt>
                <c:pt idx="219">
                  <c:v>358.42903167986634</c:v>
                </c:pt>
                <c:pt idx="220">
                  <c:v>357.85707329775317</c:v>
                </c:pt>
                <c:pt idx="221">
                  <c:v>358.2145505944253</c:v>
                </c:pt>
                <c:pt idx="222">
                  <c:v>360.00191061497452</c:v>
                </c:pt>
                <c:pt idx="223">
                  <c:v>360.85985259861275</c:v>
                </c:pt>
                <c:pt idx="224">
                  <c:v>361.07433368405378</c:v>
                </c:pt>
                <c:pt idx="225">
                  <c:v>360.71685638738165</c:v>
                </c:pt>
                <c:pt idx="226">
                  <c:v>362.0037605419019</c:v>
                </c:pt>
                <c:pt idx="227">
                  <c:v>362.50422522886799</c:v>
                </c:pt>
                <c:pt idx="228">
                  <c:v>366.07895409090361</c:v>
                </c:pt>
                <c:pt idx="229">
                  <c:v>364.64906254608934</c:v>
                </c:pt>
                <c:pt idx="230">
                  <c:v>361.86077315160787</c:v>
                </c:pt>
                <c:pt idx="231">
                  <c:v>363.93411677368232</c:v>
                </c:pt>
                <c:pt idx="232">
                  <c:v>365.43550201364349</c:v>
                </c:pt>
                <c:pt idx="233">
                  <c:v>366.65091247301677</c:v>
                </c:pt>
                <c:pt idx="234">
                  <c:v>366.93689607454183</c:v>
                </c:pt>
                <c:pt idx="235">
                  <c:v>368.29529392420903</c:v>
                </c:pt>
                <c:pt idx="236">
                  <c:v>368.22379140812495</c:v>
                </c:pt>
                <c:pt idx="237">
                  <c:v>369.01023969661617</c:v>
                </c:pt>
                <c:pt idx="238">
                  <c:v>369.72518546902336</c:v>
                </c:pt>
                <c:pt idx="239">
                  <c:v>370.29713503019929</c:v>
                </c:pt>
                <c:pt idx="240">
                  <c:v>370.44013124143044</c:v>
                </c:pt>
                <c:pt idx="241">
                  <c:v>370.44013124143044</c:v>
                </c:pt>
                <c:pt idx="242">
                  <c:v>372.08450387168568</c:v>
                </c:pt>
                <c:pt idx="243">
                  <c:v>372.72795594894581</c:v>
                </c:pt>
                <c:pt idx="244">
                  <c:v>373.65738280679392</c:v>
                </c:pt>
                <c:pt idx="245">
                  <c:v>372.94243703438678</c:v>
                </c:pt>
                <c:pt idx="246">
                  <c:v>374.01486010346599</c:v>
                </c:pt>
                <c:pt idx="247">
                  <c:v>375.37325795313325</c:v>
                </c:pt>
                <c:pt idx="248">
                  <c:v>375.6592327337213</c:v>
                </c:pt>
                <c:pt idx="249">
                  <c:v>375.87372264009934</c:v>
                </c:pt>
                <c:pt idx="250">
                  <c:v>376.66016210765349</c:v>
                </c:pt>
                <c:pt idx="251">
                  <c:v>377.2321204897666</c:v>
                </c:pt>
                <c:pt idx="252">
                  <c:v>377.16062679461965</c:v>
                </c:pt>
                <c:pt idx="253">
                  <c:v>378.16154734761477</c:v>
                </c:pt>
                <c:pt idx="254">
                  <c:v>378.16154734761477</c:v>
                </c:pt>
                <c:pt idx="255">
                  <c:v>379.01948051031587</c:v>
                </c:pt>
                <c:pt idx="256">
                  <c:v>380.7353556566552</c:v>
                </c:pt>
                <c:pt idx="257">
                  <c:v>380.94983674209629</c:v>
                </c:pt>
                <c:pt idx="258">
                  <c:v>380.80684935180227</c:v>
                </c:pt>
                <c:pt idx="259">
                  <c:v>381.87926359994435</c:v>
                </c:pt>
                <c:pt idx="260">
                  <c:v>382.52271567720447</c:v>
                </c:pt>
                <c:pt idx="261">
                  <c:v>383.23766144961161</c:v>
                </c:pt>
                <c:pt idx="262">
                  <c:v>383.80961983172477</c:v>
                </c:pt>
                <c:pt idx="263">
                  <c:v>383.80961983172477</c:v>
                </c:pt>
                <c:pt idx="264">
                  <c:v>384.38157821383783</c:v>
                </c:pt>
                <c:pt idx="265">
                  <c:v>385.02503029109801</c:v>
                </c:pt>
                <c:pt idx="266">
                  <c:v>385.66848236835813</c:v>
                </c:pt>
                <c:pt idx="267">
                  <c:v>387.59883860013844</c:v>
                </c:pt>
                <c:pt idx="268">
                  <c:v>387.74182599043246</c:v>
                </c:pt>
                <c:pt idx="269">
                  <c:v>388.31378437254551</c:v>
                </c:pt>
                <c:pt idx="270">
                  <c:v>387.81331968557942</c:v>
                </c:pt>
                <c:pt idx="271">
                  <c:v>388.81424905951167</c:v>
                </c:pt>
                <c:pt idx="272">
                  <c:v>390.95908637673301</c:v>
                </c:pt>
                <c:pt idx="273">
                  <c:v>391.10207376702704</c:v>
                </c:pt>
                <c:pt idx="274">
                  <c:v>392.17449683610624</c:v>
                </c:pt>
                <c:pt idx="275">
                  <c:v>389.60068852706581</c:v>
                </c:pt>
                <c:pt idx="276">
                  <c:v>391.03058007188002</c:v>
                </c:pt>
                <c:pt idx="277">
                  <c:v>394.3908278484746</c:v>
                </c:pt>
                <c:pt idx="278">
                  <c:v>394.8912925354407</c:v>
                </c:pt>
                <c:pt idx="279">
                  <c:v>393.67588207606752</c:v>
                </c:pt>
                <c:pt idx="280">
                  <c:v>394.3908278484746</c:v>
                </c:pt>
                <c:pt idx="281">
                  <c:v>394.60530893391564</c:v>
                </c:pt>
                <c:pt idx="282">
                  <c:v>395.4632420966168</c:v>
                </c:pt>
                <c:pt idx="283">
                  <c:v>397.0361298526621</c:v>
                </c:pt>
                <c:pt idx="284">
                  <c:v>397.25061093810308</c:v>
                </c:pt>
                <c:pt idx="285">
                  <c:v>397.82256932021625</c:v>
                </c:pt>
                <c:pt idx="286">
                  <c:v>398.96648608444241</c:v>
                </c:pt>
                <c:pt idx="287">
                  <c:v>398.82348987321137</c:v>
                </c:pt>
                <c:pt idx="288">
                  <c:v>399.6814318568496</c:v>
                </c:pt>
                <c:pt idx="289">
                  <c:v>399.10947347473643</c:v>
                </c:pt>
                <c:pt idx="290">
                  <c:v>400.11039402773156</c:v>
                </c:pt>
                <c:pt idx="291">
                  <c:v>402.46972125133101</c:v>
                </c:pt>
                <c:pt idx="292">
                  <c:v>402.25524016589003</c:v>
                </c:pt>
                <c:pt idx="293">
                  <c:v>402.18373764980595</c:v>
                </c:pt>
                <c:pt idx="294">
                  <c:v>402.46972125133101</c:v>
                </c:pt>
                <c:pt idx="295">
                  <c:v>403.5421354994732</c:v>
                </c:pt>
                <c:pt idx="296">
                  <c:v>405.61548794248466</c:v>
                </c:pt>
                <c:pt idx="297">
                  <c:v>406.18743750366065</c:v>
                </c:pt>
                <c:pt idx="298">
                  <c:v>405.90146272307265</c:v>
                </c:pt>
                <c:pt idx="299">
                  <c:v>404.47157117825839</c:v>
                </c:pt>
                <c:pt idx="300">
                  <c:v>404.75754595884644</c:v>
                </c:pt>
                <c:pt idx="301">
                  <c:v>407.61732904847491</c:v>
                </c:pt>
                <c:pt idx="302">
                  <c:v>408.61825842240717</c:v>
                </c:pt>
                <c:pt idx="303">
                  <c:v>410.26263105266241</c:v>
                </c:pt>
                <c:pt idx="304">
                  <c:v>409.26171049966729</c:v>
                </c:pt>
                <c:pt idx="305">
                  <c:v>409.69068149148637</c:v>
                </c:pt>
                <c:pt idx="306">
                  <c:v>410.62010834933449</c:v>
                </c:pt>
                <c:pt idx="307">
                  <c:v>411.90701250385467</c:v>
                </c:pt>
                <c:pt idx="308">
                  <c:v>412.69345197140882</c:v>
                </c:pt>
                <c:pt idx="309">
                  <c:v>412.83643936170284</c:v>
                </c:pt>
                <c:pt idx="310">
                  <c:v>413.69438134534107</c:v>
                </c:pt>
                <c:pt idx="311">
                  <c:v>414.33782460166412</c:v>
                </c:pt>
                <c:pt idx="312">
                  <c:v>414.48082081289522</c:v>
                </c:pt>
                <c:pt idx="313">
                  <c:v>415.55323506103736</c:v>
                </c:pt>
                <c:pt idx="314">
                  <c:v>416.62565813011651</c:v>
                </c:pt>
                <c:pt idx="315">
                  <c:v>417.3406039025237</c:v>
                </c:pt>
                <c:pt idx="316">
                  <c:v>418.05554967493083</c:v>
                </c:pt>
                <c:pt idx="317">
                  <c:v>418.4130269716029</c:v>
                </c:pt>
                <c:pt idx="318">
                  <c:v>419.34245382945102</c:v>
                </c:pt>
                <c:pt idx="319">
                  <c:v>419.91441221156418</c:v>
                </c:pt>
                <c:pt idx="320">
                  <c:v>420.20038699215218</c:v>
                </c:pt>
                <c:pt idx="321">
                  <c:v>421.55878484181943</c:v>
                </c:pt>
                <c:pt idx="322">
                  <c:v>421.55878484181943</c:v>
                </c:pt>
                <c:pt idx="323">
                  <c:v>422.84568899633962</c:v>
                </c:pt>
                <c:pt idx="324">
                  <c:v>423.77512467512491</c:v>
                </c:pt>
                <c:pt idx="325">
                  <c:v>424.91903261841401</c:v>
                </c:pt>
                <c:pt idx="326">
                  <c:v>424.847538923267</c:v>
                </c:pt>
                <c:pt idx="327">
                  <c:v>426.06294938264023</c:v>
                </c:pt>
                <c:pt idx="328">
                  <c:v>425.7054720859681</c:v>
                </c:pt>
                <c:pt idx="329">
                  <c:v>426.99237624048834</c:v>
                </c:pt>
                <c:pt idx="330">
                  <c:v>427.2783598420134</c:v>
                </c:pt>
                <c:pt idx="331">
                  <c:v>428.92273247226871</c:v>
                </c:pt>
                <c:pt idx="332">
                  <c:v>429.49469085438187</c:v>
                </c:pt>
                <c:pt idx="333">
                  <c:v>429.49469085438187</c:v>
                </c:pt>
                <c:pt idx="334">
                  <c:v>430.78159500890206</c:v>
                </c:pt>
                <c:pt idx="335">
                  <c:v>431.2105660007212</c:v>
                </c:pt>
                <c:pt idx="336">
                  <c:v>431.99700546827535</c:v>
                </c:pt>
                <c:pt idx="337">
                  <c:v>432.5689638503884</c:v>
                </c:pt>
                <c:pt idx="338">
                  <c:v>433.78437430976163</c:v>
                </c:pt>
                <c:pt idx="339">
                  <c:v>434.64230747246273</c:v>
                </c:pt>
                <c:pt idx="340">
                  <c:v>434.85678855790383</c:v>
                </c:pt>
                <c:pt idx="341">
                  <c:v>436.64415739939011</c:v>
                </c:pt>
                <c:pt idx="342">
                  <c:v>436.429667493012</c:v>
                </c:pt>
                <c:pt idx="343">
                  <c:v>437.43059686694426</c:v>
                </c:pt>
                <c:pt idx="344">
                  <c:v>438.93198210690554</c:v>
                </c:pt>
                <c:pt idx="345">
                  <c:v>438.93198210690554</c:v>
                </c:pt>
                <c:pt idx="346">
                  <c:v>439.86141778569072</c:v>
                </c:pt>
                <c:pt idx="347">
                  <c:v>440.79084464353889</c:v>
                </c:pt>
                <c:pt idx="348">
                  <c:v>441.8632677126181</c:v>
                </c:pt>
                <c:pt idx="349">
                  <c:v>442.29222988350011</c:v>
                </c:pt>
                <c:pt idx="350">
                  <c:v>442.93568196076018</c:v>
                </c:pt>
                <c:pt idx="351">
                  <c:v>444.22258611528042</c:v>
                </c:pt>
                <c:pt idx="352">
                  <c:v>444.0795987249864</c:v>
                </c:pt>
                <c:pt idx="353">
                  <c:v>444.86603819254054</c:v>
                </c:pt>
                <c:pt idx="354">
                  <c:v>446.51041964373292</c:v>
                </c:pt>
                <c:pt idx="355">
                  <c:v>446.4389259485859</c:v>
                </c:pt>
                <c:pt idx="356">
                  <c:v>448.51226957066024</c:v>
                </c:pt>
                <c:pt idx="357">
                  <c:v>449.65617751394939</c:v>
                </c:pt>
                <c:pt idx="358">
                  <c:v>450.01365481062146</c:v>
                </c:pt>
                <c:pt idx="359">
                  <c:v>450.15664220091548</c:v>
                </c:pt>
                <c:pt idx="360">
                  <c:v>450.94308166846963</c:v>
                </c:pt>
                <c:pt idx="361">
                  <c:v>451.37205266028872</c:v>
                </c:pt>
                <c:pt idx="362">
                  <c:v>453.23091519692207</c:v>
                </c:pt>
                <c:pt idx="363">
                  <c:v>454.58931304658938</c:v>
                </c:pt>
                <c:pt idx="364">
                  <c:v>454.87528782717732</c:v>
                </c:pt>
                <c:pt idx="365">
                  <c:v>455.30425881899646</c:v>
                </c:pt>
                <c:pt idx="366">
                  <c:v>455.23276512384945</c:v>
                </c:pt>
                <c:pt idx="367">
                  <c:v>456.30517937199158</c:v>
                </c:pt>
                <c:pt idx="368">
                  <c:v>457.23461505077682</c:v>
                </c:pt>
                <c:pt idx="369">
                  <c:v>459.09347758741018</c:v>
                </c:pt>
                <c:pt idx="370">
                  <c:v>460.0943981404053</c:v>
                </c:pt>
                <c:pt idx="371">
                  <c:v>459.7369296646703</c:v>
                </c:pt>
                <c:pt idx="372">
                  <c:v>460.88083760795945</c:v>
                </c:pt>
                <c:pt idx="373">
                  <c:v>461.23831490463152</c:v>
                </c:pt>
                <c:pt idx="374">
                  <c:v>463.66913582337799</c:v>
                </c:pt>
                <c:pt idx="375">
                  <c:v>465.24201475848628</c:v>
                </c:pt>
                <c:pt idx="376">
                  <c:v>465.02753367304518</c:v>
                </c:pt>
                <c:pt idx="377">
                  <c:v>465.3850021487803</c:v>
                </c:pt>
                <c:pt idx="378">
                  <c:v>465.81397314059933</c:v>
                </c:pt>
                <c:pt idx="379">
                  <c:v>466.02845422604031</c:v>
                </c:pt>
                <c:pt idx="380">
                  <c:v>468.10179784811476</c:v>
                </c:pt>
                <c:pt idx="381">
                  <c:v>470.74709985230214</c:v>
                </c:pt>
                <c:pt idx="382">
                  <c:v>470.89008724259617</c:v>
                </c:pt>
                <c:pt idx="383">
                  <c:v>472.31998760834756</c:v>
                </c:pt>
                <c:pt idx="384">
                  <c:v>471.31905823441531</c:v>
                </c:pt>
                <c:pt idx="385">
                  <c:v>472.03400400682244</c:v>
                </c:pt>
                <c:pt idx="386">
                  <c:v>474.10734762889678</c:v>
                </c:pt>
                <c:pt idx="387">
                  <c:v>476.39518115734927</c:v>
                </c:pt>
                <c:pt idx="388">
                  <c:v>477.03863323460939</c:v>
                </c:pt>
                <c:pt idx="389">
                  <c:v>476.75264963308427</c:v>
                </c:pt>
                <c:pt idx="390">
                  <c:v>477.32460801519733</c:v>
                </c:pt>
                <c:pt idx="391">
                  <c:v>478.39703108427665</c:v>
                </c:pt>
                <c:pt idx="392">
                  <c:v>479.04048316153671</c:v>
                </c:pt>
                <c:pt idx="393">
                  <c:v>480.68485579179196</c:v>
                </c:pt>
                <c:pt idx="394">
                  <c:v>482.68670571871934</c:v>
                </c:pt>
                <c:pt idx="395">
                  <c:v>483.61614139750458</c:v>
                </c:pt>
                <c:pt idx="396">
                  <c:v>483.54464770235757</c:v>
                </c:pt>
                <c:pt idx="397">
                  <c:v>484.83155185687781</c:v>
                </c:pt>
                <c:pt idx="398">
                  <c:v>485.26051402775977</c:v>
                </c:pt>
                <c:pt idx="399">
                  <c:v>485.68948501957891</c:v>
                </c:pt>
                <c:pt idx="400">
                  <c:v>488.69226432043854</c:v>
                </c:pt>
                <c:pt idx="401">
                  <c:v>489.47870378799257</c:v>
                </c:pt>
                <c:pt idx="402">
                  <c:v>489.1212264913205</c:v>
                </c:pt>
                <c:pt idx="403">
                  <c:v>490.40813064584074</c:v>
                </c:pt>
                <c:pt idx="404">
                  <c:v>490.69411424736592</c:v>
                </c:pt>
                <c:pt idx="405">
                  <c:v>492.55297678399916</c:v>
                </c:pt>
                <c:pt idx="406">
                  <c:v>493.26792255640635</c:v>
                </c:pt>
                <c:pt idx="407">
                  <c:v>497.20012871511403</c:v>
                </c:pt>
                <c:pt idx="408">
                  <c:v>497.12863501996708</c:v>
                </c:pt>
                <c:pt idx="409">
                  <c:v>494.76930779636757</c:v>
                </c:pt>
                <c:pt idx="410">
                  <c:v>494.69781410122056</c:v>
                </c:pt>
                <c:pt idx="411">
                  <c:v>496.69966402814794</c:v>
                </c:pt>
                <c:pt idx="412">
                  <c:v>500.41738910141464</c:v>
                </c:pt>
                <c:pt idx="413">
                  <c:v>504.13510535374422</c:v>
                </c:pt>
                <c:pt idx="414">
                  <c:v>502.34774533319501</c:v>
                </c:pt>
                <c:pt idx="415">
                  <c:v>499.55944711777641</c:v>
                </c:pt>
                <c:pt idx="416">
                  <c:v>501.34681595926281</c:v>
                </c:pt>
                <c:pt idx="417">
                  <c:v>503.63464948771519</c:v>
                </c:pt>
                <c:pt idx="418">
                  <c:v>506.49443257734367</c:v>
                </c:pt>
                <c:pt idx="419">
                  <c:v>508.63926989456507</c:v>
                </c:pt>
                <c:pt idx="420">
                  <c:v>508.06731151245197</c:v>
                </c:pt>
                <c:pt idx="421">
                  <c:v>508.78226610579623</c:v>
                </c:pt>
                <c:pt idx="422">
                  <c:v>511.35607441483666</c:v>
                </c:pt>
                <c:pt idx="423">
                  <c:v>508.06731151245197</c:v>
                </c:pt>
                <c:pt idx="424">
                  <c:v>508.85375980094318</c:v>
                </c:pt>
                <c:pt idx="425">
                  <c:v>511.99952649209678</c:v>
                </c:pt>
                <c:pt idx="426">
                  <c:v>516.07472004109843</c:v>
                </c:pt>
                <c:pt idx="427">
                  <c:v>517.71909267135379</c:v>
                </c:pt>
                <c:pt idx="428">
                  <c:v>517.0041468989466</c:v>
                </c:pt>
                <c:pt idx="429">
                  <c:v>516.5036822119805</c:v>
                </c:pt>
                <c:pt idx="430">
                  <c:v>516.43218851683343</c:v>
                </c:pt>
                <c:pt idx="431">
                  <c:v>519.50646151284002</c:v>
                </c:pt>
                <c:pt idx="432">
                  <c:v>523.00970550066575</c:v>
                </c:pt>
                <c:pt idx="433">
                  <c:v>523.65315757792587</c:v>
                </c:pt>
                <c:pt idx="434">
                  <c:v>524.43959704548001</c:v>
                </c:pt>
                <c:pt idx="435">
                  <c:v>523.86763866336685</c:v>
                </c:pt>
                <c:pt idx="436">
                  <c:v>525.1545428178872</c:v>
                </c:pt>
                <c:pt idx="437">
                  <c:v>526.15546337088233</c:v>
                </c:pt>
                <c:pt idx="438">
                  <c:v>528.30030950904074</c:v>
                </c:pt>
                <c:pt idx="439">
                  <c:v>529.22973636688891</c:v>
                </c:pt>
                <c:pt idx="440">
                  <c:v>530.01617583444306</c:v>
                </c:pt>
                <c:pt idx="441">
                  <c:v>531.23158629381624</c:v>
                </c:pt>
                <c:pt idx="442">
                  <c:v>531.66055728563526</c:v>
                </c:pt>
                <c:pt idx="443">
                  <c:v>532.51849044833637</c:v>
                </c:pt>
                <c:pt idx="444">
                  <c:v>534.30585928982282</c:v>
                </c:pt>
                <c:pt idx="445">
                  <c:v>535.37828235890197</c:v>
                </c:pt>
                <c:pt idx="446">
                  <c:v>535.95024074101514</c:v>
                </c:pt>
                <c:pt idx="447">
                  <c:v>537.45162598097636</c:v>
                </c:pt>
                <c:pt idx="448">
                  <c:v>537.95209066794246</c:v>
                </c:pt>
              </c:numCache>
            </c:numRef>
          </c:yVal>
          <c:smooth val="0"/>
        </c:ser>
        <c:ser>
          <c:idx val="17"/>
          <c:order val="17"/>
          <c:tx>
            <c:v>6060-C-B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U$11:$U$466</c:f>
              <c:numCache>
                <c:formatCode>0.0000</c:formatCode>
                <c:ptCount val="456"/>
                <c:pt idx="0">
                  <c:v>0</c:v>
                </c:pt>
                <c:pt idx="1">
                  <c:v>2.6226858608400001E-5</c:v>
                </c:pt>
                <c:pt idx="2">
                  <c:v>-6.7840142037299998E-6</c:v>
                </c:pt>
                <c:pt idx="3">
                  <c:v>-1.8883338270799999E-6</c:v>
                </c:pt>
                <c:pt idx="4">
                  <c:v>1.7834263417200002E-5</c:v>
                </c:pt>
                <c:pt idx="5">
                  <c:v>-2.5807228667E-5</c:v>
                </c:pt>
                <c:pt idx="6">
                  <c:v>-4.8956803766499999E-7</c:v>
                </c:pt>
                <c:pt idx="7">
                  <c:v>4.3361742427800001E-6</c:v>
                </c:pt>
                <c:pt idx="8">
                  <c:v>-4.1683222661999997E-5</c:v>
                </c:pt>
                <c:pt idx="9">
                  <c:v>2.30096975429E-5</c:v>
                </c:pt>
                <c:pt idx="10">
                  <c:v>1.45471649375E-5</c:v>
                </c:pt>
                <c:pt idx="11">
                  <c:v>2.4967970603000001E-5</c:v>
                </c:pt>
                <c:pt idx="12">
                  <c:v>2.7415810109199999E-5</c:v>
                </c:pt>
                <c:pt idx="13">
                  <c:v>-1.4687041129899999E-6</c:v>
                </c:pt>
                <c:pt idx="14">
                  <c:v>4.7068471758400001E-5</c:v>
                </c:pt>
                <c:pt idx="15">
                  <c:v>4.7068471758400001E-5</c:v>
                </c:pt>
                <c:pt idx="16">
                  <c:v>1.82538933586E-5</c:v>
                </c:pt>
                <c:pt idx="17">
                  <c:v>3.1821920856599997E-5</c:v>
                </c:pt>
                <c:pt idx="18">
                  <c:v>5.4411990277E-5</c:v>
                </c:pt>
                <c:pt idx="19">
                  <c:v>1.7729356477500001E-4</c:v>
                </c:pt>
                <c:pt idx="20">
                  <c:v>3.2052717870099999E-4</c:v>
                </c:pt>
                <c:pt idx="21">
                  <c:v>3.3843138953700003E-4</c:v>
                </c:pt>
                <c:pt idx="22">
                  <c:v>5.1502557471400003E-4</c:v>
                </c:pt>
                <c:pt idx="23">
                  <c:v>7.5862061930799995E-4</c:v>
                </c:pt>
                <c:pt idx="24">
                  <c:v>9.0430211275800004E-4</c:v>
                </c:pt>
                <c:pt idx="25">
                  <c:v>1.12642615568E-3</c:v>
                </c:pt>
                <c:pt idx="26">
                  <c:v>1.3823303161199999E-3</c:v>
                </c:pt>
                <c:pt idx="27">
                  <c:v>1.6087206313399999E-3</c:v>
                </c:pt>
                <c:pt idx="28">
                  <c:v>1.8141992622999999E-3</c:v>
                </c:pt>
                <c:pt idx="29">
                  <c:v>2.0849304273700001E-3</c:v>
                </c:pt>
                <c:pt idx="30">
                  <c:v>2.31852428988E-3</c:v>
                </c:pt>
                <c:pt idx="31">
                  <c:v>2.5796040426900001E-3</c:v>
                </c:pt>
                <c:pt idx="32">
                  <c:v>2.8506848029799998E-3</c:v>
                </c:pt>
                <c:pt idx="33">
                  <c:v>3.2523402478499999E-3</c:v>
                </c:pt>
                <c:pt idx="34">
                  <c:v>3.5730772651700001E-3</c:v>
                </c:pt>
                <c:pt idx="35">
                  <c:v>3.9436104707400001E-3</c:v>
                </c:pt>
                <c:pt idx="36">
                  <c:v>4.4816457666499998E-3</c:v>
                </c:pt>
                <c:pt idx="37">
                  <c:v>4.8643480986399999E-3</c:v>
                </c:pt>
                <c:pt idx="38">
                  <c:v>5.4553267545999996E-3</c:v>
                </c:pt>
                <c:pt idx="39">
                  <c:v>5.9169190935800002E-3</c:v>
                </c:pt>
                <c:pt idx="40">
                  <c:v>6.4528565853800004E-3</c:v>
                </c:pt>
                <c:pt idx="41">
                  <c:v>7.0327846333399996E-3</c:v>
                </c:pt>
                <c:pt idx="42">
                  <c:v>7.68418982625E-3</c:v>
                </c:pt>
                <c:pt idx="43">
                  <c:v>8.2853091880699999E-3</c:v>
                </c:pt>
                <c:pt idx="44">
                  <c:v>8.9569268748199999E-3</c:v>
                </c:pt>
                <c:pt idx="45">
                  <c:v>9.6772918477699994E-3</c:v>
                </c:pt>
                <c:pt idx="46">
                  <c:v>1.0423532687099999E-2</c:v>
                </c:pt>
                <c:pt idx="47">
                  <c:v>1.10430466011E-2</c:v>
                </c:pt>
                <c:pt idx="48">
                  <c:v>1.1672421358499999E-2</c:v>
                </c:pt>
                <c:pt idx="49">
                  <c:v>1.2551965191999999E-2</c:v>
                </c:pt>
                <c:pt idx="50">
                  <c:v>1.3202181085899999E-2</c:v>
                </c:pt>
                <c:pt idx="51">
                  <c:v>1.3887646608099999E-2</c:v>
                </c:pt>
                <c:pt idx="52">
                  <c:v>1.46771799773E-2</c:v>
                </c:pt>
                <c:pt idx="53">
                  <c:v>1.55277689919E-2</c:v>
                </c:pt>
                <c:pt idx="54">
                  <c:v>1.6346186399500001E-2</c:v>
                </c:pt>
                <c:pt idx="55">
                  <c:v>1.7074454575800001E-2</c:v>
                </c:pt>
                <c:pt idx="56">
                  <c:v>1.7833843827200001E-2</c:v>
                </c:pt>
                <c:pt idx="57">
                  <c:v>1.8689189106199999E-2</c:v>
                </c:pt>
                <c:pt idx="58">
                  <c:v>1.94353610277E-2</c:v>
                </c:pt>
                <c:pt idx="59">
                  <c:v>2.0362673327300001E-2</c:v>
                </c:pt>
                <c:pt idx="60">
                  <c:v>2.11727693677E-2</c:v>
                </c:pt>
                <c:pt idx="61">
                  <c:v>2.19567064196E-2</c:v>
                </c:pt>
                <c:pt idx="62">
                  <c:v>2.2694136947399999E-2</c:v>
                </c:pt>
                <c:pt idx="63">
                  <c:v>2.3528710007700002E-2</c:v>
                </c:pt>
                <c:pt idx="64">
                  <c:v>2.44386065751E-2</c:v>
                </c:pt>
                <c:pt idx="65">
                  <c:v>2.5282623246299998E-2</c:v>
                </c:pt>
                <c:pt idx="66">
                  <c:v>2.6058308780200001E-2</c:v>
                </c:pt>
                <c:pt idx="67">
                  <c:v>2.7021987363700001E-2</c:v>
                </c:pt>
                <c:pt idx="68">
                  <c:v>2.7804737910600001E-2</c:v>
                </c:pt>
                <c:pt idx="69">
                  <c:v>2.8585318475999998E-2</c:v>
                </c:pt>
                <c:pt idx="70">
                  <c:v>2.9469339176999999E-2</c:v>
                </c:pt>
                <c:pt idx="71">
                  <c:v>3.04766595364E-2</c:v>
                </c:pt>
                <c:pt idx="72">
                  <c:v>3.1182197853900001E-2</c:v>
                </c:pt>
                <c:pt idx="73">
                  <c:v>3.1924452632700002E-2</c:v>
                </c:pt>
                <c:pt idx="74">
                  <c:v>3.2792177051299998E-2</c:v>
                </c:pt>
                <c:pt idx="75">
                  <c:v>3.3635981380900001E-2</c:v>
                </c:pt>
                <c:pt idx="76">
                  <c:v>3.4531470388200002E-2</c:v>
                </c:pt>
                <c:pt idx="77">
                  <c:v>3.5352408885999997E-2</c:v>
                </c:pt>
                <c:pt idx="78">
                  <c:v>3.6246709525600003E-2</c:v>
                </c:pt>
                <c:pt idx="79">
                  <c:v>3.7124294787600001E-2</c:v>
                </c:pt>
                <c:pt idx="80">
                  <c:v>3.7912007421299999E-2</c:v>
                </c:pt>
                <c:pt idx="81">
                  <c:v>3.87905053794E-2</c:v>
                </c:pt>
                <c:pt idx="82">
                  <c:v>3.9680607616900003E-2</c:v>
                </c:pt>
                <c:pt idx="83">
                  <c:v>4.0524553507600002E-2</c:v>
                </c:pt>
                <c:pt idx="84">
                  <c:v>4.1504949331300001E-2</c:v>
                </c:pt>
                <c:pt idx="85">
                  <c:v>4.22900766134E-2</c:v>
                </c:pt>
                <c:pt idx="86">
                  <c:v>4.2996242642399998E-2</c:v>
                </c:pt>
                <c:pt idx="87">
                  <c:v>4.3876837938999998E-2</c:v>
                </c:pt>
                <c:pt idx="88">
                  <c:v>4.4760365039099997E-2</c:v>
                </c:pt>
                <c:pt idx="89">
                  <c:v>4.5696701854499998E-2</c:v>
                </c:pt>
                <c:pt idx="90">
                  <c:v>4.6484205871800001E-2</c:v>
                </c:pt>
                <c:pt idx="91">
                  <c:v>4.7398507595100003E-2</c:v>
                </c:pt>
                <c:pt idx="92">
                  <c:v>4.8183567821999999E-2</c:v>
                </c:pt>
                <c:pt idx="93">
                  <c:v>4.9007020890699998E-2</c:v>
                </c:pt>
                <c:pt idx="94">
                  <c:v>4.98375371099E-2</c:v>
                </c:pt>
                <c:pt idx="95">
                  <c:v>5.0685677677400003E-2</c:v>
                </c:pt>
                <c:pt idx="96">
                  <c:v>5.1510460674800002E-2</c:v>
                </c:pt>
                <c:pt idx="97">
                  <c:v>5.2460640668900001E-2</c:v>
                </c:pt>
                <c:pt idx="98">
                  <c:v>5.3344801068300002E-2</c:v>
                </c:pt>
                <c:pt idx="99">
                  <c:v>5.4018657654500001E-2</c:v>
                </c:pt>
                <c:pt idx="100">
                  <c:v>5.48132248223E-2</c:v>
                </c:pt>
                <c:pt idx="101">
                  <c:v>5.5830270052000003E-2</c:v>
                </c:pt>
                <c:pt idx="102">
                  <c:v>5.6650854647200002E-2</c:v>
                </c:pt>
                <c:pt idx="103">
                  <c:v>5.7381361722900003E-2</c:v>
                </c:pt>
                <c:pt idx="104">
                  <c:v>5.8129701763400002E-2</c:v>
                </c:pt>
                <c:pt idx="105">
                  <c:v>5.8950215578099999E-2</c:v>
                </c:pt>
                <c:pt idx="106">
                  <c:v>5.9859905391899997E-2</c:v>
                </c:pt>
                <c:pt idx="107">
                  <c:v>6.07977770269E-2</c:v>
                </c:pt>
                <c:pt idx="108">
                  <c:v>6.1563249677399998E-2</c:v>
                </c:pt>
                <c:pt idx="109">
                  <c:v>6.2321521341800003E-2</c:v>
                </c:pt>
                <c:pt idx="110">
                  <c:v>6.3157774508000003E-2</c:v>
                </c:pt>
                <c:pt idx="111">
                  <c:v>6.3985563814599994E-2</c:v>
                </c:pt>
                <c:pt idx="112">
                  <c:v>6.4778245985499999E-2</c:v>
                </c:pt>
                <c:pt idx="113">
                  <c:v>6.5572671592199996E-2</c:v>
                </c:pt>
                <c:pt idx="114">
                  <c:v>6.6510751843499999E-2</c:v>
                </c:pt>
                <c:pt idx="115">
                  <c:v>6.7349173128600004E-2</c:v>
                </c:pt>
                <c:pt idx="116">
                  <c:v>6.8048492074000003E-2</c:v>
                </c:pt>
                <c:pt idx="117">
                  <c:v>6.8744167685499999E-2</c:v>
                </c:pt>
                <c:pt idx="118">
                  <c:v>6.9642663002000005E-2</c:v>
                </c:pt>
                <c:pt idx="119">
                  <c:v>7.0616275072099999E-2</c:v>
                </c:pt>
                <c:pt idx="120">
                  <c:v>7.1408323943599999E-2</c:v>
                </c:pt>
                <c:pt idx="121">
                  <c:v>7.2145752608800004E-2</c:v>
                </c:pt>
                <c:pt idx="122">
                  <c:v>7.3043204843999995E-2</c:v>
                </c:pt>
                <c:pt idx="123">
                  <c:v>7.3840565979500006E-2</c:v>
                </c:pt>
                <c:pt idx="124">
                  <c:v>7.4671715498000002E-2</c:v>
                </c:pt>
                <c:pt idx="125">
                  <c:v>7.5437262654299994E-2</c:v>
                </c:pt>
                <c:pt idx="126">
                  <c:v>7.6211683452099999E-2</c:v>
                </c:pt>
                <c:pt idx="127">
                  <c:v>7.7245444059399995E-2</c:v>
                </c:pt>
                <c:pt idx="128">
                  <c:v>7.8061275184200002E-2</c:v>
                </c:pt>
                <c:pt idx="129">
                  <c:v>7.8749954700500002E-2</c:v>
                </c:pt>
                <c:pt idx="130">
                  <c:v>7.9510048031800007E-2</c:v>
                </c:pt>
                <c:pt idx="131">
                  <c:v>8.0277621746099995E-2</c:v>
                </c:pt>
                <c:pt idx="132">
                  <c:v>8.1223115324999998E-2</c:v>
                </c:pt>
                <c:pt idx="133">
                  <c:v>8.2139655947699994E-2</c:v>
                </c:pt>
                <c:pt idx="134">
                  <c:v>8.2856804132500003E-2</c:v>
                </c:pt>
                <c:pt idx="135">
                  <c:v>8.3517931401699996E-2</c:v>
                </c:pt>
                <c:pt idx="136">
                  <c:v>8.4317743778200005E-2</c:v>
                </c:pt>
                <c:pt idx="137">
                  <c:v>8.5228197276599998E-2</c:v>
                </c:pt>
                <c:pt idx="138">
                  <c:v>8.6073122918600004E-2</c:v>
                </c:pt>
                <c:pt idx="139">
                  <c:v>8.6842864751800003E-2</c:v>
                </c:pt>
                <c:pt idx="140">
                  <c:v>8.7568685412399996E-2</c:v>
                </c:pt>
                <c:pt idx="141">
                  <c:v>8.8348075747500004E-2</c:v>
                </c:pt>
                <c:pt idx="142">
                  <c:v>8.9118517935299998E-2</c:v>
                </c:pt>
                <c:pt idx="143">
                  <c:v>8.9977636933300006E-2</c:v>
                </c:pt>
                <c:pt idx="144">
                  <c:v>9.0828508138699998E-2</c:v>
                </c:pt>
                <c:pt idx="145">
                  <c:v>9.1571740806100005E-2</c:v>
                </c:pt>
                <c:pt idx="146">
                  <c:v>9.2225313186600003E-2</c:v>
                </c:pt>
                <c:pt idx="147">
                  <c:v>9.3074016272999993E-2</c:v>
                </c:pt>
                <c:pt idx="148">
                  <c:v>9.3878798186800005E-2</c:v>
                </c:pt>
                <c:pt idx="149">
                  <c:v>9.47107151151E-2</c:v>
                </c:pt>
                <c:pt idx="150">
                  <c:v>9.5497168600599994E-2</c:v>
                </c:pt>
                <c:pt idx="151">
                  <c:v>9.6268869936499996E-2</c:v>
                </c:pt>
                <c:pt idx="152">
                  <c:v>9.7087845206299997E-2</c:v>
                </c:pt>
                <c:pt idx="153">
                  <c:v>9.7871221602E-2</c:v>
                </c:pt>
                <c:pt idx="154">
                  <c:v>9.8636701703100002E-2</c:v>
                </c:pt>
                <c:pt idx="155">
                  <c:v>9.9510021507699997E-2</c:v>
                </c:pt>
                <c:pt idx="156">
                  <c:v>0.100260734558</c:v>
                </c:pt>
                <c:pt idx="157">
                  <c:v>0.100938297808</c:v>
                </c:pt>
                <c:pt idx="158">
                  <c:v>0.101829521358</c:v>
                </c:pt>
                <c:pt idx="159">
                  <c:v>0.102653674781</c:v>
                </c:pt>
                <c:pt idx="160">
                  <c:v>0.103449083865</c:v>
                </c:pt>
                <c:pt idx="161">
                  <c:v>0.104231901467</c:v>
                </c:pt>
                <c:pt idx="162">
                  <c:v>0.104947932065</c:v>
                </c:pt>
                <c:pt idx="163">
                  <c:v>0.105736628175</c:v>
                </c:pt>
                <c:pt idx="164">
                  <c:v>0.10653860867000001</c:v>
                </c:pt>
                <c:pt idx="165">
                  <c:v>0.107373394072</c:v>
                </c:pt>
                <c:pt idx="166">
                  <c:v>0.108066476882</c:v>
                </c:pt>
                <c:pt idx="167">
                  <c:v>0.108858950436</c:v>
                </c:pt>
                <c:pt idx="168">
                  <c:v>0.109789408743</c:v>
                </c:pt>
                <c:pt idx="169">
                  <c:v>0.110669374466</c:v>
                </c:pt>
                <c:pt idx="170">
                  <c:v>0.111286997795</c:v>
                </c:pt>
                <c:pt idx="171">
                  <c:v>0.11193071305799999</c:v>
                </c:pt>
                <c:pt idx="172">
                  <c:v>0.11272192001299999</c:v>
                </c:pt>
                <c:pt idx="173">
                  <c:v>0.113493062556</c:v>
                </c:pt>
                <c:pt idx="174">
                  <c:v>0.114306092262</c:v>
                </c:pt>
                <c:pt idx="175">
                  <c:v>0.11510989815</c:v>
                </c:pt>
                <c:pt idx="176">
                  <c:v>0.11588627845</c:v>
                </c:pt>
                <c:pt idx="177">
                  <c:v>0.116682596505</c:v>
                </c:pt>
                <c:pt idx="178">
                  <c:v>0.11743947118500001</c:v>
                </c:pt>
                <c:pt idx="179">
                  <c:v>0.11814458668199999</c:v>
                </c:pt>
                <c:pt idx="180">
                  <c:v>0.118953980505</c:v>
                </c:pt>
                <c:pt idx="181">
                  <c:v>0.119851574302</c:v>
                </c:pt>
                <c:pt idx="182">
                  <c:v>0.12057508528200001</c:v>
                </c:pt>
                <c:pt idx="183">
                  <c:v>0.121339157224</c:v>
                </c:pt>
                <c:pt idx="184">
                  <c:v>0.122042454779</c:v>
                </c:pt>
                <c:pt idx="185">
                  <c:v>0.122732818127</c:v>
                </c:pt>
                <c:pt idx="186">
                  <c:v>0.12352738529399999</c:v>
                </c:pt>
                <c:pt idx="187">
                  <c:v>0.124403715134</c:v>
                </c:pt>
                <c:pt idx="188">
                  <c:v>0.12517513334800001</c:v>
                </c:pt>
                <c:pt idx="189">
                  <c:v>0.12596683204199999</c:v>
                </c:pt>
                <c:pt idx="190">
                  <c:v>0.12666936218700001</c:v>
                </c:pt>
                <c:pt idx="191">
                  <c:v>0.12751072645200001</c:v>
                </c:pt>
                <c:pt idx="192">
                  <c:v>0.128198489547</c:v>
                </c:pt>
                <c:pt idx="193">
                  <c:v>0.128849968314</c:v>
                </c:pt>
                <c:pt idx="194">
                  <c:v>0.12963426113099999</c:v>
                </c:pt>
                <c:pt idx="195">
                  <c:v>0.130460232496</c:v>
                </c:pt>
                <c:pt idx="196">
                  <c:v>0.13121983408900001</c:v>
                </c:pt>
                <c:pt idx="197">
                  <c:v>0.13188123702999999</c:v>
                </c:pt>
                <c:pt idx="198">
                  <c:v>0.13262629509000001</c:v>
                </c:pt>
                <c:pt idx="199">
                  <c:v>0.13357073068600001</c:v>
                </c:pt>
                <c:pt idx="200">
                  <c:v>0.13437956571599999</c:v>
                </c:pt>
                <c:pt idx="201">
                  <c:v>0.135105386376</c:v>
                </c:pt>
                <c:pt idx="202">
                  <c:v>0.13572126627</c:v>
                </c:pt>
                <c:pt idx="203">
                  <c:v>0.13645380735400001</c:v>
                </c:pt>
                <c:pt idx="204">
                  <c:v>0.13724724948399999</c:v>
                </c:pt>
                <c:pt idx="205">
                  <c:v>0.137983217835</c:v>
                </c:pt>
                <c:pt idx="206">
                  <c:v>0.13869175314900001</c:v>
                </c:pt>
                <c:pt idx="207">
                  <c:v>0.139693975449</c:v>
                </c:pt>
                <c:pt idx="208">
                  <c:v>0.14039978384999999</c:v>
                </c:pt>
                <c:pt idx="209">
                  <c:v>0.141005113721</c:v>
                </c:pt>
                <c:pt idx="210">
                  <c:v>0.14167672395700001</c:v>
                </c:pt>
                <c:pt idx="211">
                  <c:v>0.142323240638</c:v>
                </c:pt>
                <c:pt idx="212">
                  <c:v>0.143104031682</c:v>
                </c:pt>
                <c:pt idx="213">
                  <c:v>0.144002243876</c:v>
                </c:pt>
                <c:pt idx="214">
                  <c:v>0.14486794173699999</c:v>
                </c:pt>
                <c:pt idx="215">
                  <c:v>0.145494446158</c:v>
                </c:pt>
                <c:pt idx="216">
                  <c:v>0.14611347019699999</c:v>
                </c:pt>
                <c:pt idx="217">
                  <c:v>0.14682124555100001</c:v>
                </c:pt>
                <c:pt idx="218">
                  <c:v>0.147698894143</c:v>
                </c:pt>
                <c:pt idx="219">
                  <c:v>0.14862571656699999</c:v>
                </c:pt>
                <c:pt idx="220">
                  <c:v>0.149333432317</c:v>
                </c:pt>
                <c:pt idx="221">
                  <c:v>0.149928539991</c:v>
                </c:pt>
                <c:pt idx="222">
                  <c:v>0.150483772159</c:v>
                </c:pt>
                <c:pt idx="223">
                  <c:v>0.151225119829</c:v>
                </c:pt>
                <c:pt idx="224">
                  <c:v>0.152060255408</c:v>
                </c:pt>
                <c:pt idx="225">
                  <c:v>0.15286397934000001</c:v>
                </c:pt>
                <c:pt idx="226">
                  <c:v>0.15355889499200001</c:v>
                </c:pt>
                <c:pt idx="227">
                  <c:v>0.15425345301599999</c:v>
                </c:pt>
                <c:pt idx="228">
                  <c:v>0.154943242669</c:v>
                </c:pt>
                <c:pt idx="229">
                  <c:v>0.155793204904</c:v>
                </c:pt>
                <c:pt idx="230">
                  <c:v>0.156446576118</c:v>
                </c:pt>
                <c:pt idx="231">
                  <c:v>0.15717014670400001</c:v>
                </c:pt>
                <c:pt idx="232">
                  <c:v>0.15794318914399999</c:v>
                </c:pt>
                <c:pt idx="233">
                  <c:v>0.15876726806200001</c:v>
                </c:pt>
                <c:pt idx="234">
                  <c:v>0.15944090485599999</c:v>
                </c:pt>
                <c:pt idx="235">
                  <c:v>0.16004917025599999</c:v>
                </c:pt>
                <c:pt idx="236">
                  <c:v>0.16062384843800001</c:v>
                </c:pt>
                <c:pt idx="237">
                  <c:v>0.161378547549</c:v>
                </c:pt>
                <c:pt idx="238">
                  <c:v>0.16216520965100001</c:v>
                </c:pt>
                <c:pt idx="239">
                  <c:v>0.16294503212</c:v>
                </c:pt>
                <c:pt idx="240">
                  <c:v>0.16362832486600001</c:v>
                </c:pt>
                <c:pt idx="241">
                  <c:v>0.164306730032</c:v>
                </c:pt>
                <c:pt idx="242">
                  <c:v>0.16495457291599999</c:v>
                </c:pt>
                <c:pt idx="243">
                  <c:v>0.165755152702</c:v>
                </c:pt>
                <c:pt idx="244">
                  <c:v>0.166582092643</c:v>
                </c:pt>
                <c:pt idx="245">
                  <c:v>0.16719727218200001</c:v>
                </c:pt>
                <c:pt idx="246">
                  <c:v>0.16790953278500001</c:v>
                </c:pt>
                <c:pt idx="247">
                  <c:v>0.16849799454200001</c:v>
                </c:pt>
                <c:pt idx="248">
                  <c:v>0.169108554721</c:v>
                </c:pt>
                <c:pt idx="249">
                  <c:v>0.16986870765699999</c:v>
                </c:pt>
                <c:pt idx="250">
                  <c:v>0.170668944716</c:v>
                </c:pt>
                <c:pt idx="251">
                  <c:v>0.17148351669299999</c:v>
                </c:pt>
                <c:pt idx="252">
                  <c:v>0.17211882770100001</c:v>
                </c:pt>
                <c:pt idx="253">
                  <c:v>0.17271281778799999</c:v>
                </c:pt>
                <c:pt idx="254">
                  <c:v>0.173325836658</c:v>
                </c:pt>
                <c:pt idx="255">
                  <c:v>0.17400702834099999</c:v>
                </c:pt>
                <c:pt idx="256">
                  <c:v>0.174729287624</c:v>
                </c:pt>
                <c:pt idx="257">
                  <c:v>0.175469011068</c:v>
                </c:pt>
                <c:pt idx="258">
                  <c:v>0.176157489419</c:v>
                </c:pt>
                <c:pt idx="259">
                  <c:v>0.176691606641</c:v>
                </c:pt>
                <c:pt idx="260">
                  <c:v>0.17736141383599999</c:v>
                </c:pt>
                <c:pt idx="261">
                  <c:v>0.17803910374599999</c:v>
                </c:pt>
                <c:pt idx="262">
                  <c:v>0.17881165444899999</c:v>
                </c:pt>
                <c:pt idx="263">
                  <c:v>0.17960859835099999</c:v>
                </c:pt>
                <c:pt idx="264">
                  <c:v>0.180178105831</c:v>
                </c:pt>
                <c:pt idx="265">
                  <c:v>0.180749639869</c:v>
                </c:pt>
                <c:pt idx="266">
                  <c:v>0.18138153851</c:v>
                </c:pt>
                <c:pt idx="267">
                  <c:v>0.182063430548</c:v>
                </c:pt>
                <c:pt idx="268">
                  <c:v>0.18295122683000001</c:v>
                </c:pt>
                <c:pt idx="269">
                  <c:v>0.18356661498499999</c:v>
                </c:pt>
                <c:pt idx="270">
                  <c:v>0.18411912023999999</c:v>
                </c:pt>
                <c:pt idx="271">
                  <c:v>0.18469457328300001</c:v>
                </c:pt>
                <c:pt idx="272">
                  <c:v>0.18530520796800001</c:v>
                </c:pt>
                <c:pt idx="273">
                  <c:v>0.185957878828</c:v>
                </c:pt>
                <c:pt idx="274">
                  <c:v>0.18674887716800001</c:v>
                </c:pt>
                <c:pt idx="275">
                  <c:v>0.18747986853099999</c:v>
                </c:pt>
                <c:pt idx="276">
                  <c:v>0.188103154302</c:v>
                </c:pt>
                <c:pt idx="277">
                  <c:v>0.18872106075299999</c:v>
                </c:pt>
                <c:pt idx="278">
                  <c:v>0.189355820417</c:v>
                </c:pt>
                <c:pt idx="279">
                  <c:v>0.189932256937</c:v>
                </c:pt>
                <c:pt idx="280">
                  <c:v>0.19054190814499999</c:v>
                </c:pt>
                <c:pt idx="281">
                  <c:v>0.19113527238399999</c:v>
                </c:pt>
                <c:pt idx="282">
                  <c:v>0.19183038175100001</c:v>
                </c:pt>
                <c:pt idx="283">
                  <c:v>0.192605301738</c:v>
                </c:pt>
                <c:pt idx="284">
                  <c:v>0.19321075081799999</c:v>
                </c:pt>
                <c:pt idx="285">
                  <c:v>0.19373920559899999</c:v>
                </c:pt>
                <c:pt idx="286">
                  <c:v>0.19419758021799999</c:v>
                </c:pt>
                <c:pt idx="287">
                  <c:v>0.194877877831</c:v>
                </c:pt>
                <c:pt idx="288">
                  <c:v>0.19564615190000001</c:v>
                </c:pt>
                <c:pt idx="289">
                  <c:v>0.19624845683600001</c:v>
                </c:pt>
                <c:pt idx="290">
                  <c:v>0.196807324886</c:v>
                </c:pt>
                <c:pt idx="291">
                  <c:v>0.197342783213</c:v>
                </c:pt>
                <c:pt idx="292">
                  <c:v>0.19789731502499999</c:v>
                </c:pt>
                <c:pt idx="293">
                  <c:v>0.198530197144</c:v>
                </c:pt>
                <c:pt idx="294">
                  <c:v>0.199226140976</c:v>
                </c:pt>
                <c:pt idx="295">
                  <c:v>0.19983558356799999</c:v>
                </c:pt>
                <c:pt idx="296">
                  <c:v>0.20031124353400001</c:v>
                </c:pt>
                <c:pt idx="297">
                  <c:v>0.20086039602799999</c:v>
                </c:pt>
                <c:pt idx="298">
                  <c:v>0.20138269662899999</c:v>
                </c:pt>
                <c:pt idx="299">
                  <c:v>0.20196549594400001</c:v>
                </c:pt>
                <c:pt idx="300">
                  <c:v>0.202679976821</c:v>
                </c:pt>
                <c:pt idx="301">
                  <c:v>0.203232914209</c:v>
                </c:pt>
                <c:pt idx="302">
                  <c:v>0.20378024876100001</c:v>
                </c:pt>
                <c:pt idx="303">
                  <c:v>0.204351499677</c:v>
                </c:pt>
                <c:pt idx="304">
                  <c:v>0.20492759347</c:v>
                </c:pt>
                <c:pt idx="305">
                  <c:v>0.20552618801600001</c:v>
                </c:pt>
                <c:pt idx="306">
                  <c:v>0.206063449383</c:v>
                </c:pt>
                <c:pt idx="307">
                  <c:v>0.20656079053900001</c:v>
                </c:pt>
                <c:pt idx="308">
                  <c:v>0.20705357193900001</c:v>
                </c:pt>
                <c:pt idx="309">
                  <c:v>0.20762601494800001</c:v>
                </c:pt>
                <c:pt idx="310">
                  <c:v>0.208255603909</c:v>
                </c:pt>
                <c:pt idx="311">
                  <c:v>0.20880950987300001</c:v>
                </c:pt>
                <c:pt idx="312">
                  <c:v>0.209318518639</c:v>
                </c:pt>
                <c:pt idx="313">
                  <c:v>0.20998796820599999</c:v>
                </c:pt>
                <c:pt idx="314">
                  <c:v>0.210555240512</c:v>
                </c:pt>
                <c:pt idx="315">
                  <c:v>0.211017742753</c:v>
                </c:pt>
                <c:pt idx="316">
                  <c:v>0.21153815090700001</c:v>
                </c:pt>
                <c:pt idx="317">
                  <c:v>0.212098360062</c:v>
                </c:pt>
                <c:pt idx="318">
                  <c:v>0.21264478564299999</c:v>
                </c:pt>
                <c:pt idx="319">
                  <c:v>0.213137298822</c:v>
                </c:pt>
                <c:pt idx="320">
                  <c:v>0.213775262237</c:v>
                </c:pt>
                <c:pt idx="321">
                  <c:v>0.214199662209</c:v>
                </c:pt>
                <c:pt idx="322">
                  <c:v>0.21472544968099999</c:v>
                </c:pt>
                <c:pt idx="323">
                  <c:v>0.21525034308400001</c:v>
                </c:pt>
                <c:pt idx="324">
                  <c:v>0.21577103436</c:v>
                </c:pt>
                <c:pt idx="325">
                  <c:v>0.21633438765999999</c:v>
                </c:pt>
                <c:pt idx="326">
                  <c:v>0.21692311763800001</c:v>
                </c:pt>
                <c:pt idx="327">
                  <c:v>0.21751676499799999</c:v>
                </c:pt>
                <c:pt idx="328">
                  <c:v>0.21785190701500001</c:v>
                </c:pt>
                <c:pt idx="329">
                  <c:v>0.21839161217200001</c:v>
                </c:pt>
                <c:pt idx="330">
                  <c:v>0.218988895416</c:v>
                </c:pt>
                <c:pt idx="331">
                  <c:v>0.21959356963599999</c:v>
                </c:pt>
                <c:pt idx="332">
                  <c:v>0.22006502747500001</c:v>
                </c:pt>
                <c:pt idx="333">
                  <c:v>0.220470458269</c:v>
                </c:pt>
                <c:pt idx="334">
                  <c:v>0.22089149057900001</c:v>
                </c:pt>
                <c:pt idx="335">
                  <c:v>0.22171683609500001</c:v>
                </c:pt>
                <c:pt idx="336">
                  <c:v>0.222409576178</c:v>
                </c:pt>
                <c:pt idx="337">
                  <c:v>0.22270345687900001</c:v>
                </c:pt>
                <c:pt idx="338">
                  <c:v>0.222908854485</c:v>
                </c:pt>
                <c:pt idx="339">
                  <c:v>0.22330680489499999</c:v>
                </c:pt>
                <c:pt idx="340">
                  <c:v>0.22401122748899999</c:v>
                </c:pt>
                <c:pt idx="341">
                  <c:v>0.22471214830899999</c:v>
                </c:pt>
                <c:pt idx="342">
                  <c:v>0.22522346675400001</c:v>
                </c:pt>
                <c:pt idx="343">
                  <c:v>0.22551581263500001</c:v>
                </c:pt>
                <c:pt idx="344">
                  <c:v>0.22593432664900001</c:v>
                </c:pt>
                <c:pt idx="345">
                  <c:v>0.22645297646500001</c:v>
                </c:pt>
                <c:pt idx="346">
                  <c:v>0.22695255279500001</c:v>
                </c:pt>
                <c:pt idx="347">
                  <c:v>0.22747792303600001</c:v>
                </c:pt>
                <c:pt idx="348">
                  <c:v>0.228052899241</c:v>
                </c:pt>
                <c:pt idx="349">
                  <c:v>0.22864344716099999</c:v>
                </c:pt>
                <c:pt idx="350">
                  <c:v>0.229134768248</c:v>
                </c:pt>
                <c:pt idx="351">
                  <c:v>0.22960677742999999</c:v>
                </c:pt>
                <c:pt idx="352">
                  <c:v>0.23004564642899999</c:v>
                </c:pt>
                <c:pt idx="353">
                  <c:v>0.230531081557</c:v>
                </c:pt>
                <c:pt idx="354">
                  <c:v>0.23096659779500001</c:v>
                </c:pt>
                <c:pt idx="355">
                  <c:v>0.231645688415</c:v>
                </c:pt>
                <c:pt idx="356">
                  <c:v>0.23221030831299999</c:v>
                </c:pt>
                <c:pt idx="357">
                  <c:v>0.232679590583</c:v>
                </c:pt>
                <c:pt idx="358">
                  <c:v>0.23304438591000001</c:v>
                </c:pt>
                <c:pt idx="359">
                  <c:v>0.23343743383900001</c:v>
                </c:pt>
                <c:pt idx="360">
                  <c:v>0.23395855724799999</c:v>
                </c:pt>
                <c:pt idx="361">
                  <c:v>0.23460856080100001</c:v>
                </c:pt>
                <c:pt idx="362">
                  <c:v>0.23514924943400001</c:v>
                </c:pt>
                <c:pt idx="363">
                  <c:v>0.23560930788500001</c:v>
                </c:pt>
                <c:pt idx="364">
                  <c:v>0.23595844209200001</c:v>
                </c:pt>
                <c:pt idx="365">
                  <c:v>0.23641017079400001</c:v>
                </c:pt>
                <c:pt idx="366">
                  <c:v>0.237077593803</c:v>
                </c:pt>
                <c:pt idx="367">
                  <c:v>0.23764877021299999</c:v>
                </c:pt>
                <c:pt idx="368">
                  <c:v>0.23815687000800001</c:v>
                </c:pt>
                <c:pt idx="369">
                  <c:v>0.23855754733100001</c:v>
                </c:pt>
                <c:pt idx="370">
                  <c:v>0.23892550170400001</c:v>
                </c:pt>
                <c:pt idx="371">
                  <c:v>0.23940646648399999</c:v>
                </c:pt>
                <c:pt idx="372">
                  <c:v>0.23993863165400001</c:v>
                </c:pt>
                <c:pt idx="373">
                  <c:v>0.24053387343900001</c:v>
                </c:pt>
                <c:pt idx="374">
                  <c:v>0.24106323719</c:v>
                </c:pt>
                <c:pt idx="375">
                  <c:v>0.24155825376500001</c:v>
                </c:pt>
                <c:pt idx="376">
                  <c:v>0.241993755102</c:v>
                </c:pt>
                <c:pt idx="377">
                  <c:v>0.24242241680599999</c:v>
                </c:pt>
                <c:pt idx="378">
                  <c:v>0.24290665984199999</c:v>
                </c:pt>
                <c:pt idx="379">
                  <c:v>0.243600100279</c:v>
                </c:pt>
                <c:pt idx="380">
                  <c:v>0.24405574798599999</c:v>
                </c:pt>
                <c:pt idx="381">
                  <c:v>0.24448363482999999</c:v>
                </c:pt>
                <c:pt idx="382">
                  <c:v>0.24495039880300001</c:v>
                </c:pt>
                <c:pt idx="383">
                  <c:v>0.24547599255999999</c:v>
                </c:pt>
                <c:pt idx="384">
                  <c:v>0.245918557048</c:v>
                </c:pt>
                <c:pt idx="385">
                  <c:v>0.246502682567</c:v>
                </c:pt>
                <c:pt idx="386">
                  <c:v>0.24703365564300001</c:v>
                </c:pt>
                <c:pt idx="387">
                  <c:v>0.24742384254899999</c:v>
                </c:pt>
                <c:pt idx="388">
                  <c:v>0.24798662960500001</c:v>
                </c:pt>
                <c:pt idx="389">
                  <c:v>0.24853396415699999</c:v>
                </c:pt>
                <c:pt idx="390">
                  <c:v>0.249062150717</c:v>
                </c:pt>
                <c:pt idx="391">
                  <c:v>0.249521434307</c:v>
                </c:pt>
                <c:pt idx="392">
                  <c:v>0.25008645653700001</c:v>
                </c:pt>
                <c:pt idx="393">
                  <c:v>0.25057190656700001</c:v>
                </c:pt>
                <c:pt idx="394">
                  <c:v>0.25102704763400002</c:v>
                </c:pt>
                <c:pt idx="395">
                  <c:v>0.25155559182199999</c:v>
                </c:pt>
                <c:pt idx="396">
                  <c:v>0.252011716366</c:v>
                </c:pt>
                <c:pt idx="397">
                  <c:v>0.25258913636199998</c:v>
                </c:pt>
                <c:pt idx="398">
                  <c:v>0.25311353802699998</c:v>
                </c:pt>
                <c:pt idx="399">
                  <c:v>0.25363820791199998</c:v>
                </c:pt>
                <c:pt idx="400">
                  <c:v>0.25405693054200001</c:v>
                </c:pt>
                <c:pt idx="401">
                  <c:v>0.25452214479399998</c:v>
                </c:pt>
                <c:pt idx="402">
                  <c:v>0.25504481792400002</c:v>
                </c:pt>
                <c:pt idx="403">
                  <c:v>0.255945205688</c:v>
                </c:pt>
                <c:pt idx="404">
                  <c:v>0.25650161504699998</c:v>
                </c:pt>
                <c:pt idx="405">
                  <c:v>0.25672066211700001</c:v>
                </c:pt>
                <c:pt idx="406">
                  <c:v>0.256973147392</c:v>
                </c:pt>
                <c:pt idx="407">
                  <c:v>0.25741752982100002</c:v>
                </c:pt>
                <c:pt idx="408">
                  <c:v>0.25811174511899998</c:v>
                </c:pt>
                <c:pt idx="409">
                  <c:v>0.25878027081499999</c:v>
                </c:pt>
                <c:pt idx="410">
                  <c:v>0.25924703478799999</c:v>
                </c:pt>
                <c:pt idx="411">
                  <c:v>0.25967800617199999</c:v>
                </c:pt>
                <c:pt idx="412">
                  <c:v>0.26015534997</c:v>
                </c:pt>
                <c:pt idx="413">
                  <c:v>0.26068595051799998</c:v>
                </c:pt>
                <c:pt idx="414">
                  <c:v>0.26119798421899998</c:v>
                </c:pt>
                <c:pt idx="415">
                  <c:v>0.26180440187499998</c:v>
                </c:pt>
                <c:pt idx="416">
                  <c:v>0.26231831312199999</c:v>
                </c:pt>
                <c:pt idx="417">
                  <c:v>0.26283860206600002</c:v>
                </c:pt>
                <c:pt idx="418">
                  <c:v>0.26328647136700001</c:v>
                </c:pt>
                <c:pt idx="419">
                  <c:v>0.26383206248300001</c:v>
                </c:pt>
                <c:pt idx="420">
                  <c:v>0.26445659995100002</c:v>
                </c:pt>
                <c:pt idx="421">
                  <c:v>0.26515913009600001</c:v>
                </c:pt>
                <c:pt idx="422">
                  <c:v>0.26578599214600002</c:v>
                </c:pt>
                <c:pt idx="423">
                  <c:v>0.26620855927499998</c:v>
                </c:pt>
                <c:pt idx="424">
                  <c:v>0.26663771271699999</c:v>
                </c:pt>
                <c:pt idx="425">
                  <c:v>0.26711517572400001</c:v>
                </c:pt>
                <c:pt idx="426">
                  <c:v>0.267640888691</c:v>
                </c:pt>
                <c:pt idx="427">
                  <c:v>0.26820355653799999</c:v>
                </c:pt>
                <c:pt idx="428">
                  <c:v>0.26879286766100002</c:v>
                </c:pt>
                <c:pt idx="429">
                  <c:v>0.26932361721999998</c:v>
                </c:pt>
                <c:pt idx="430">
                  <c:v>0.26974654197699999</c:v>
                </c:pt>
                <c:pt idx="431">
                  <c:v>0.27011749148399999</c:v>
                </c:pt>
                <c:pt idx="432">
                  <c:v>0.27062574029000003</c:v>
                </c:pt>
                <c:pt idx="433">
                  <c:v>0.271172016859</c:v>
                </c:pt>
                <c:pt idx="434">
                  <c:v>0.27185907959900002</c:v>
                </c:pt>
                <c:pt idx="435">
                  <c:v>0.272423565388</c:v>
                </c:pt>
                <c:pt idx="436">
                  <c:v>0.27282759547199997</c:v>
                </c:pt>
                <c:pt idx="437">
                  <c:v>0.27321043610599999</c:v>
                </c:pt>
                <c:pt idx="438">
                  <c:v>0.27353739738499999</c:v>
                </c:pt>
                <c:pt idx="439">
                  <c:v>0.274058580399</c:v>
                </c:pt>
                <c:pt idx="440">
                  <c:v>0.27477326989200002</c:v>
                </c:pt>
                <c:pt idx="441">
                  <c:v>0.27524626255000001</c:v>
                </c:pt>
                <c:pt idx="442">
                  <c:v>0.27562654018400001</c:v>
                </c:pt>
                <c:pt idx="443">
                  <c:v>0.27611216902699998</c:v>
                </c:pt>
                <c:pt idx="444">
                  <c:v>0.27660894393899998</c:v>
                </c:pt>
                <c:pt idx="445">
                  <c:v>0.27719005942300001</c:v>
                </c:pt>
                <c:pt idx="446">
                  <c:v>0.27767759561499999</c:v>
                </c:pt>
                <c:pt idx="447">
                  <c:v>0.278166264296</c:v>
                </c:pt>
                <c:pt idx="448">
                  <c:v>0.27860099077200001</c:v>
                </c:pt>
                <c:pt idx="449">
                  <c:v>0.27897581458100001</c:v>
                </c:pt>
                <c:pt idx="450">
                  <c:v>0.27943605184600001</c:v>
                </c:pt>
                <c:pt idx="451">
                  <c:v>0.27989694476100002</c:v>
                </c:pt>
                <c:pt idx="452">
                  <c:v>0.28047451376900001</c:v>
                </c:pt>
                <c:pt idx="453">
                  <c:v>0.28083127737000002</c:v>
                </c:pt>
                <c:pt idx="454">
                  <c:v>0.28121921420099999</c:v>
                </c:pt>
                <c:pt idx="455">
                  <c:v>0.28172212839100003</c:v>
                </c:pt>
              </c:numCache>
            </c:numRef>
          </c:xVal>
          <c:yVal>
            <c:numRef>
              <c:f>Compression_Data!$AC$11:$AC$466</c:f>
              <c:numCache>
                <c:formatCode>0.0000</c:formatCode>
                <c:ptCount val="456"/>
                <c:pt idx="0">
                  <c:v>0.28429078911188643</c:v>
                </c:pt>
                <c:pt idx="1">
                  <c:v>1.4783277018522234</c:v>
                </c:pt>
                <c:pt idx="2">
                  <c:v>1.0569003603506641</c:v>
                </c:pt>
                <c:pt idx="3">
                  <c:v>-0.13712788657277603</c:v>
                </c:pt>
                <c:pt idx="4">
                  <c:v>0.21405434316444266</c:v>
                </c:pt>
                <c:pt idx="5">
                  <c:v>0.77595457656088929</c:v>
                </c:pt>
                <c:pt idx="6">
                  <c:v>-6.6891440625332296E-2</c:v>
                </c:pt>
                <c:pt idx="7">
                  <c:v>-0.48831878212689134</c:v>
                </c:pt>
                <c:pt idx="8">
                  <c:v>7.3581451269555176E-2</c:v>
                </c:pt>
                <c:pt idx="9">
                  <c:v>1.2676183640098921</c:v>
                </c:pt>
                <c:pt idx="10">
                  <c:v>0.91642746845577672</c:v>
                </c:pt>
                <c:pt idx="11">
                  <c:v>1.6188005937471106</c:v>
                </c:pt>
                <c:pt idx="12">
                  <c:v>1.7592734856419983</c:v>
                </c:pt>
                <c:pt idx="13">
                  <c:v>1.3378548099573357</c:v>
                </c:pt>
                <c:pt idx="14">
                  <c:v>2.8830739524348914</c:v>
                </c:pt>
                <c:pt idx="15">
                  <c:v>3.023546844329779</c:v>
                </c:pt>
                <c:pt idx="16">
                  <c:v>6.7461218086287795</c:v>
                </c:pt>
                <c:pt idx="17">
                  <c:v>14.331753294938567</c:v>
                </c:pt>
                <c:pt idx="18">
                  <c:v>21.425720993799352</c:v>
                </c:pt>
                <c:pt idx="19">
                  <c:v>31.610126977615245</c:v>
                </c:pt>
                <c:pt idx="20">
                  <c:v>43.409988549856145</c:v>
                </c:pt>
                <c:pt idx="21">
                  <c:v>49.801583123425594</c:v>
                </c:pt>
                <c:pt idx="22">
                  <c:v>63.849045629252274</c:v>
                </c:pt>
                <c:pt idx="23">
                  <c:v>73.822733609408942</c:v>
                </c:pt>
                <c:pt idx="24">
                  <c:v>81.619074433561053</c:v>
                </c:pt>
                <c:pt idx="25">
                  <c:v>93.137990222012178</c:v>
                </c:pt>
                <c:pt idx="26">
                  <c:v>103.88429643922453</c:v>
                </c:pt>
                <c:pt idx="27">
                  <c:v>111.11874569579709</c:v>
                </c:pt>
                <c:pt idx="28">
                  <c:v>120.10911476687264</c:v>
                </c:pt>
                <c:pt idx="29">
                  <c:v>129.66139273716155</c:v>
                </c:pt>
                <c:pt idx="30">
                  <c:v>137.31725200360188</c:v>
                </c:pt>
                <c:pt idx="31">
                  <c:v>147.78261243702445</c:v>
                </c:pt>
                <c:pt idx="32">
                  <c:v>156.98369951175923</c:v>
                </c:pt>
                <c:pt idx="33">
                  <c:v>166.18478658649403</c:v>
                </c:pt>
                <c:pt idx="34">
                  <c:v>174.61326408999003</c:v>
                </c:pt>
                <c:pt idx="35">
                  <c:v>180.93462221761203</c:v>
                </c:pt>
                <c:pt idx="36">
                  <c:v>191.96188288443102</c:v>
                </c:pt>
                <c:pt idx="37">
                  <c:v>196.80825831552295</c:v>
                </c:pt>
                <c:pt idx="38">
                  <c:v>205.44744515686128</c:v>
                </c:pt>
                <c:pt idx="39">
                  <c:v>211.83903973043076</c:v>
                </c:pt>
                <c:pt idx="40">
                  <c:v>215.21043246499249</c:v>
                </c:pt>
                <c:pt idx="41">
                  <c:v>219.77585344647775</c:v>
                </c:pt>
                <c:pt idx="42">
                  <c:v>222.93653684319719</c:v>
                </c:pt>
                <c:pt idx="43">
                  <c:v>225.18412911096607</c:v>
                </c:pt>
                <c:pt idx="44">
                  <c:v>229.81979520421564</c:v>
                </c:pt>
                <c:pt idx="45">
                  <c:v>231.36501434669319</c:v>
                </c:pt>
                <c:pt idx="46">
                  <c:v>234.59593418936009</c:v>
                </c:pt>
                <c:pt idx="47">
                  <c:v>235.78996243628353</c:v>
                </c:pt>
                <c:pt idx="48">
                  <c:v>237.33519024457797</c:v>
                </c:pt>
                <c:pt idx="49">
                  <c:v>239.58278251234688</c:v>
                </c:pt>
                <c:pt idx="50">
                  <c:v>240.63633786737543</c:v>
                </c:pt>
                <c:pt idx="51">
                  <c:v>241.76013833416832</c:v>
                </c:pt>
                <c:pt idx="52">
                  <c:v>244.07796704788464</c:v>
                </c:pt>
                <c:pt idx="53">
                  <c:v>245.272003960625</c:v>
                </c:pt>
                <c:pt idx="54">
                  <c:v>246.39580442741789</c:v>
                </c:pt>
                <c:pt idx="55">
                  <c:v>248.22196935368524</c:v>
                </c:pt>
                <c:pt idx="56">
                  <c:v>249.20529692858321</c:v>
                </c:pt>
                <c:pt idx="57">
                  <c:v>250.39932517550668</c:v>
                </c:pt>
                <c:pt idx="58">
                  <c:v>252.29573521353834</c:v>
                </c:pt>
                <c:pt idx="59">
                  <c:v>252.5064445513807</c:v>
                </c:pt>
                <c:pt idx="60">
                  <c:v>254.19214525157003</c:v>
                </c:pt>
                <c:pt idx="61">
                  <c:v>254.89451837686133</c:v>
                </c:pt>
                <c:pt idx="62">
                  <c:v>255.73736439404757</c:v>
                </c:pt>
                <c:pt idx="63">
                  <c:v>257.84448376992157</c:v>
                </c:pt>
                <c:pt idx="64">
                  <c:v>258.12543821952823</c:v>
                </c:pt>
                <c:pt idx="65">
                  <c:v>258.75757489887212</c:v>
                </c:pt>
                <c:pt idx="66">
                  <c:v>260.37303048729711</c:v>
                </c:pt>
                <c:pt idx="67">
                  <c:v>261.70754029193233</c:v>
                </c:pt>
                <c:pt idx="68">
                  <c:v>261.77777673787983</c:v>
                </c:pt>
                <c:pt idx="69">
                  <c:v>262.62062275506599</c:v>
                </c:pt>
                <c:pt idx="70">
                  <c:v>264.23607834349104</c:v>
                </c:pt>
                <c:pt idx="71">
                  <c:v>264.93845146878232</c:v>
                </c:pt>
                <c:pt idx="72">
                  <c:v>265.43011525623137</c:v>
                </c:pt>
                <c:pt idx="73">
                  <c:v>266.90509795276148</c:v>
                </c:pt>
                <c:pt idx="74">
                  <c:v>267.88842552765948</c:v>
                </c:pt>
                <c:pt idx="75">
                  <c:v>268.30984420334414</c:v>
                </c:pt>
                <c:pt idx="76">
                  <c:v>270.13601779542836</c:v>
                </c:pt>
                <c:pt idx="77">
                  <c:v>271.11933670450946</c:v>
                </c:pt>
                <c:pt idx="78">
                  <c:v>271.96219138751258</c:v>
                </c:pt>
                <c:pt idx="79">
                  <c:v>272.31337361724979</c:v>
                </c:pt>
                <c:pt idx="80">
                  <c:v>273.15621963443601</c:v>
                </c:pt>
                <c:pt idx="81">
                  <c:v>274.70144744273045</c:v>
                </c:pt>
                <c:pt idx="82">
                  <c:v>275.12286611841512</c:v>
                </c:pt>
                <c:pt idx="83">
                  <c:v>276.59784881494522</c:v>
                </c:pt>
                <c:pt idx="84">
                  <c:v>276.8085668186045</c:v>
                </c:pt>
                <c:pt idx="85">
                  <c:v>277.79188572768561</c:v>
                </c:pt>
                <c:pt idx="86">
                  <c:v>278.70496819081927</c:v>
                </c:pt>
                <c:pt idx="87">
                  <c:v>280.03947799545449</c:v>
                </c:pt>
                <c:pt idx="88">
                  <c:v>279.82876865761216</c:v>
                </c:pt>
                <c:pt idx="89">
                  <c:v>281.37398780008971</c:v>
                </c:pt>
                <c:pt idx="90">
                  <c:v>282.28707892904026</c:v>
                </c:pt>
                <c:pt idx="91">
                  <c:v>283.4811071759637</c:v>
                </c:pt>
                <c:pt idx="92">
                  <c:v>282.98945205433159</c:v>
                </c:pt>
                <c:pt idx="93">
                  <c:v>284.39419830491426</c:v>
                </c:pt>
                <c:pt idx="94">
                  <c:v>285.51799010589025</c:v>
                </c:pt>
                <c:pt idx="95">
                  <c:v>285.65847166360209</c:v>
                </c:pt>
                <c:pt idx="96">
                  <c:v>286.50131768078825</c:v>
                </c:pt>
                <c:pt idx="97">
                  <c:v>287.76559103947602</c:v>
                </c:pt>
                <c:pt idx="98">
                  <c:v>288.32748260705557</c:v>
                </c:pt>
                <c:pt idx="99">
                  <c:v>289.02985573234696</c:v>
                </c:pt>
                <c:pt idx="100">
                  <c:v>291.06673866227351</c:v>
                </c:pt>
                <c:pt idx="101">
                  <c:v>291.90959334527662</c:v>
                </c:pt>
                <c:pt idx="102">
                  <c:v>291.20722021998529</c:v>
                </c:pt>
                <c:pt idx="103">
                  <c:v>291.83935689932912</c:v>
                </c:pt>
                <c:pt idx="104">
                  <c:v>292.61196647056795</c:v>
                </c:pt>
                <c:pt idx="105">
                  <c:v>293.80599471749139</c:v>
                </c:pt>
                <c:pt idx="106">
                  <c:v>294.50836784278272</c:v>
                </c:pt>
                <c:pt idx="107">
                  <c:v>294.85955873833683</c:v>
                </c:pt>
                <c:pt idx="108">
                  <c:v>295.49169541768072</c:v>
                </c:pt>
                <c:pt idx="109">
                  <c:v>296.33454143486694</c:v>
                </c:pt>
                <c:pt idx="110">
                  <c:v>298.7226152603476</c:v>
                </c:pt>
                <c:pt idx="111">
                  <c:v>297.87976057734448</c:v>
                </c:pt>
                <c:pt idx="112">
                  <c:v>298.86308815224254</c:v>
                </c:pt>
                <c:pt idx="113">
                  <c:v>300.05712506498287</c:v>
                </c:pt>
                <c:pt idx="114">
                  <c:v>300.54878018661492</c:v>
                </c:pt>
                <c:pt idx="115">
                  <c:v>300.68926174432676</c:v>
                </c:pt>
                <c:pt idx="116">
                  <c:v>300.61901663256236</c:v>
                </c:pt>
                <c:pt idx="117">
                  <c:v>302.16424444085686</c:v>
                </c:pt>
                <c:pt idx="118">
                  <c:v>303.42851779954464</c:v>
                </c:pt>
                <c:pt idx="119">
                  <c:v>303.56899069143952</c:v>
                </c:pt>
                <c:pt idx="120">
                  <c:v>303.63922713738691</c:v>
                </c:pt>
                <c:pt idx="121">
                  <c:v>304.55230960052063</c:v>
                </c:pt>
                <c:pt idx="122">
                  <c:v>305.67611006731352</c:v>
                </c:pt>
                <c:pt idx="123">
                  <c:v>306.16777385476252</c:v>
                </c:pt>
                <c:pt idx="124">
                  <c:v>306.44871963855229</c:v>
                </c:pt>
                <c:pt idx="125">
                  <c:v>307.08085631789618</c:v>
                </c:pt>
                <c:pt idx="126">
                  <c:v>307.85346588913495</c:v>
                </c:pt>
                <c:pt idx="127">
                  <c:v>308.62607546037373</c:v>
                </c:pt>
                <c:pt idx="128">
                  <c:v>309.3986850316125</c:v>
                </c:pt>
                <c:pt idx="129">
                  <c:v>309.60940303527178</c:v>
                </c:pt>
                <c:pt idx="130">
                  <c:v>310.31177616056306</c:v>
                </c:pt>
                <c:pt idx="131">
                  <c:v>311.22485862369672</c:v>
                </c:pt>
                <c:pt idx="132">
                  <c:v>312.55936842833194</c:v>
                </c:pt>
                <c:pt idx="133">
                  <c:v>312.77007776617427</c:v>
                </c:pt>
                <c:pt idx="134">
                  <c:v>311.92723174898811</c:v>
                </c:pt>
                <c:pt idx="135">
                  <c:v>313.68316889512488</c:v>
                </c:pt>
                <c:pt idx="136">
                  <c:v>314.31530557446877</c:v>
                </c:pt>
                <c:pt idx="137">
                  <c:v>315.57957026733965</c:v>
                </c:pt>
                <c:pt idx="138">
                  <c:v>315.0176786997601</c:v>
                </c:pt>
                <c:pt idx="139">
                  <c:v>316.4926613962902</c:v>
                </c:pt>
                <c:pt idx="140">
                  <c:v>316.84384362602742</c:v>
                </c:pt>
                <c:pt idx="141">
                  <c:v>316.98431651792231</c:v>
                </c:pt>
                <c:pt idx="142">
                  <c:v>318.24858987661008</c:v>
                </c:pt>
                <c:pt idx="143">
                  <c:v>318.81049011000653</c:v>
                </c:pt>
                <c:pt idx="144">
                  <c:v>318.59978077216419</c:v>
                </c:pt>
                <c:pt idx="145">
                  <c:v>319.93429057679941</c:v>
                </c:pt>
                <c:pt idx="146">
                  <c:v>319.23191745150808</c:v>
                </c:pt>
                <c:pt idx="147">
                  <c:v>320.98784593182796</c:v>
                </c:pt>
                <c:pt idx="148">
                  <c:v>321.33903682738213</c:v>
                </c:pt>
                <c:pt idx="149">
                  <c:v>321.97117350672596</c:v>
                </c:pt>
                <c:pt idx="150">
                  <c:v>322.88425596985968</c:v>
                </c:pt>
                <c:pt idx="151">
                  <c:v>322.5330737401224</c:v>
                </c:pt>
                <c:pt idx="152">
                  <c:v>323.23544686541379</c:v>
                </c:pt>
                <c:pt idx="153">
                  <c:v>323.79733843299334</c:v>
                </c:pt>
                <c:pt idx="154">
                  <c:v>324.71042956194384</c:v>
                </c:pt>
                <c:pt idx="155">
                  <c:v>325.20209334939284</c:v>
                </c:pt>
                <c:pt idx="156">
                  <c:v>325.62351202507756</c:v>
                </c:pt>
                <c:pt idx="157">
                  <c:v>326.81754893781789</c:v>
                </c:pt>
                <c:pt idx="158">
                  <c:v>327.09849472160766</c:v>
                </c:pt>
                <c:pt idx="159">
                  <c:v>327.66039495500411</c:v>
                </c:pt>
                <c:pt idx="160">
                  <c:v>328.64372252990211</c:v>
                </c:pt>
                <c:pt idx="161">
                  <c:v>329.41633210114088</c:v>
                </c:pt>
                <c:pt idx="162">
                  <c:v>329.06514120558677</c:v>
                </c:pt>
                <c:pt idx="163">
                  <c:v>329.62704143898321</c:v>
                </c:pt>
                <c:pt idx="164">
                  <c:v>330.7508419057761</c:v>
                </c:pt>
                <c:pt idx="165">
                  <c:v>331.24249702740821</c:v>
                </c:pt>
                <c:pt idx="166">
                  <c:v>331.31274213917254</c:v>
                </c:pt>
                <c:pt idx="167">
                  <c:v>331.94487881851643</c:v>
                </c:pt>
                <c:pt idx="168">
                  <c:v>333.34962506909909</c:v>
                </c:pt>
                <c:pt idx="169">
                  <c:v>332.78772483570265</c:v>
                </c:pt>
                <c:pt idx="170">
                  <c:v>332.85796128165009</c:v>
                </c:pt>
                <c:pt idx="171">
                  <c:v>334.3329439781802</c:v>
                </c:pt>
                <c:pt idx="172">
                  <c:v>334.8948442115767</c:v>
                </c:pt>
                <c:pt idx="173">
                  <c:v>335.3162628872613</c:v>
                </c:pt>
                <c:pt idx="174">
                  <c:v>336.44006335405425</c:v>
                </c:pt>
                <c:pt idx="175">
                  <c:v>336.44006335405425</c:v>
                </c:pt>
                <c:pt idx="176">
                  <c:v>337.49362737489969</c:v>
                </c:pt>
                <c:pt idx="177">
                  <c:v>338.12576405424358</c:v>
                </c:pt>
                <c:pt idx="178">
                  <c:v>338.33647339208585</c:v>
                </c:pt>
                <c:pt idx="179">
                  <c:v>338.82813717953491</c:v>
                </c:pt>
                <c:pt idx="180">
                  <c:v>339.88169253456346</c:v>
                </c:pt>
                <c:pt idx="181">
                  <c:v>339.81145608861601</c:v>
                </c:pt>
                <c:pt idx="182">
                  <c:v>340.65430210580223</c:v>
                </c:pt>
                <c:pt idx="183">
                  <c:v>340.79478366351401</c:v>
                </c:pt>
                <c:pt idx="184">
                  <c:v>340.9352565554089</c:v>
                </c:pt>
                <c:pt idx="185">
                  <c:v>343.18284882317778</c:v>
                </c:pt>
                <c:pt idx="186">
                  <c:v>343.04237593128289</c:v>
                </c:pt>
                <c:pt idx="187">
                  <c:v>343.04237593128289</c:v>
                </c:pt>
                <c:pt idx="188">
                  <c:v>343.95545839441661</c:v>
                </c:pt>
                <c:pt idx="189">
                  <c:v>344.16617639807578</c:v>
                </c:pt>
                <c:pt idx="190">
                  <c:v>345.28996819905183</c:v>
                </c:pt>
                <c:pt idx="191">
                  <c:v>344.72806796565533</c:v>
                </c:pt>
                <c:pt idx="192">
                  <c:v>345.5709226486585</c:v>
                </c:pt>
                <c:pt idx="193">
                  <c:v>346.76495089558193</c:v>
                </c:pt>
                <c:pt idx="194">
                  <c:v>347.25661468303088</c:v>
                </c:pt>
                <c:pt idx="195">
                  <c:v>347.18637823708349</c:v>
                </c:pt>
                <c:pt idx="196">
                  <c:v>348.16970581198143</c:v>
                </c:pt>
                <c:pt idx="197">
                  <c:v>347.67804202453243</c:v>
                </c:pt>
                <c:pt idx="198">
                  <c:v>349.85539784635392</c:v>
                </c:pt>
                <c:pt idx="199">
                  <c:v>349.71492495445904</c:v>
                </c:pt>
                <c:pt idx="200">
                  <c:v>350.83872542125192</c:v>
                </c:pt>
                <c:pt idx="201">
                  <c:v>350.34706163380292</c:v>
                </c:pt>
                <c:pt idx="202">
                  <c:v>351.82204433033303</c:v>
                </c:pt>
                <c:pt idx="203">
                  <c:v>351.89228077628047</c:v>
                </c:pt>
                <c:pt idx="204">
                  <c:v>353.0863176890208</c:v>
                </c:pt>
                <c:pt idx="205">
                  <c:v>353.01608124307336</c:v>
                </c:pt>
                <c:pt idx="206">
                  <c:v>354.56130038555091</c:v>
                </c:pt>
                <c:pt idx="207">
                  <c:v>354.77200972339324</c:v>
                </c:pt>
                <c:pt idx="208">
                  <c:v>354.63153683149835</c:v>
                </c:pt>
                <c:pt idx="209">
                  <c:v>354.63153683149835</c:v>
                </c:pt>
                <c:pt idx="210">
                  <c:v>355.96604663613357</c:v>
                </c:pt>
                <c:pt idx="211">
                  <c:v>357.01961065697901</c:v>
                </c:pt>
                <c:pt idx="212">
                  <c:v>357.58151089037545</c:v>
                </c:pt>
                <c:pt idx="213">
                  <c:v>358.28388401566684</c:v>
                </c:pt>
                <c:pt idx="214">
                  <c:v>358.21364756971934</c:v>
                </c:pt>
                <c:pt idx="215">
                  <c:v>358.56482979945662</c:v>
                </c:pt>
                <c:pt idx="216">
                  <c:v>359.54814870853772</c:v>
                </c:pt>
                <c:pt idx="217">
                  <c:v>361.16361296277955</c:v>
                </c:pt>
                <c:pt idx="218">
                  <c:v>361.09337651683217</c:v>
                </c:pt>
                <c:pt idx="219">
                  <c:v>361.02314007088466</c:v>
                </c:pt>
                <c:pt idx="220">
                  <c:v>360.95290362493728</c:v>
                </c:pt>
                <c:pt idx="221">
                  <c:v>361.7957496421235</c:v>
                </c:pt>
                <c:pt idx="222">
                  <c:v>362.07669542591327</c:v>
                </c:pt>
                <c:pt idx="223">
                  <c:v>363.62192323420771</c:v>
                </c:pt>
                <c:pt idx="224">
                  <c:v>364.53500569734143</c:v>
                </c:pt>
                <c:pt idx="225">
                  <c:v>364.67547858923632</c:v>
                </c:pt>
                <c:pt idx="226">
                  <c:v>364.81595148113109</c:v>
                </c:pt>
                <c:pt idx="227">
                  <c:v>365.86951550197665</c:v>
                </c:pt>
                <c:pt idx="228">
                  <c:v>366.15046128576631</c:v>
                </c:pt>
                <c:pt idx="229">
                  <c:v>367.27426175255926</c:v>
                </c:pt>
                <c:pt idx="230">
                  <c:v>367.20402530661187</c:v>
                </c:pt>
                <c:pt idx="231">
                  <c:v>368.11710776974547</c:v>
                </c:pt>
                <c:pt idx="232">
                  <c:v>368.74924444908936</c:v>
                </c:pt>
                <c:pt idx="233">
                  <c:v>368.95996245274858</c:v>
                </c:pt>
                <c:pt idx="234">
                  <c:v>370.01351780777719</c:v>
                </c:pt>
                <c:pt idx="235">
                  <c:v>370.08375425372458</c:v>
                </c:pt>
                <c:pt idx="236">
                  <c:v>371.4182640583598</c:v>
                </c:pt>
                <c:pt idx="237">
                  <c:v>372.61230097110013</c:v>
                </c:pt>
                <c:pt idx="238">
                  <c:v>373.03372831260174</c:v>
                </c:pt>
                <c:pt idx="239">
                  <c:v>373.17420120449663</c:v>
                </c:pt>
                <c:pt idx="240">
                  <c:v>374.01704722168284</c:v>
                </c:pt>
                <c:pt idx="241">
                  <c:v>374.64918390102673</c:v>
                </c:pt>
                <c:pt idx="242">
                  <c:v>374.50871100913184</c:v>
                </c:pt>
                <c:pt idx="243">
                  <c:v>376.26464815526856</c:v>
                </c:pt>
                <c:pt idx="244">
                  <c:v>375.63251147592473</c:v>
                </c:pt>
                <c:pt idx="245">
                  <c:v>376.4051210471635</c:v>
                </c:pt>
                <c:pt idx="246">
                  <c:v>376.75630327690078</c:v>
                </c:pt>
                <c:pt idx="247">
                  <c:v>377.59915795990389</c:v>
                </c:pt>
                <c:pt idx="248">
                  <c:v>378.090813081536</c:v>
                </c:pt>
                <c:pt idx="249">
                  <c:v>378.93366776453911</c:v>
                </c:pt>
                <c:pt idx="250">
                  <c:v>379.70627733577783</c:v>
                </c:pt>
                <c:pt idx="251">
                  <c:v>380.4788869070166</c:v>
                </c:pt>
                <c:pt idx="252">
                  <c:v>380.4788869070166</c:v>
                </c:pt>
                <c:pt idx="253">
                  <c:v>380.4788869070166</c:v>
                </c:pt>
                <c:pt idx="254">
                  <c:v>381.74316026570443</c:v>
                </c:pt>
                <c:pt idx="255">
                  <c:v>382.72647917478554</c:v>
                </c:pt>
                <c:pt idx="256">
                  <c:v>382.72647917478554</c:v>
                </c:pt>
                <c:pt idx="257">
                  <c:v>383.28837940818198</c:v>
                </c:pt>
                <c:pt idx="258">
                  <c:v>384.20146187131564</c:v>
                </c:pt>
                <c:pt idx="259">
                  <c:v>384.41217987497487</c:v>
                </c:pt>
                <c:pt idx="260">
                  <c:v>385.18478944621359</c:v>
                </c:pt>
                <c:pt idx="261">
                  <c:v>386.37882635895397</c:v>
                </c:pt>
                <c:pt idx="262">
                  <c:v>386.23834480124219</c:v>
                </c:pt>
                <c:pt idx="263">
                  <c:v>387.15143593019275</c:v>
                </c:pt>
                <c:pt idx="264">
                  <c:v>387.92404550143152</c:v>
                </c:pt>
                <c:pt idx="265">
                  <c:v>388.62641862672285</c:v>
                </c:pt>
                <c:pt idx="266">
                  <c:v>389.11808241417185</c:v>
                </c:pt>
                <c:pt idx="267">
                  <c:v>389.96092843135807</c:v>
                </c:pt>
                <c:pt idx="268">
                  <c:v>390.73353800259684</c:v>
                </c:pt>
                <c:pt idx="269">
                  <c:v>390.38235577285968</c:v>
                </c:pt>
                <c:pt idx="270">
                  <c:v>391.36567468194073</c:v>
                </c:pt>
                <c:pt idx="271">
                  <c:v>391.6466291315474</c:v>
                </c:pt>
                <c:pt idx="272">
                  <c:v>392.41923870278617</c:v>
                </c:pt>
                <c:pt idx="273">
                  <c:v>393.47279405781478</c:v>
                </c:pt>
                <c:pt idx="274">
                  <c:v>394.87754897421433</c:v>
                </c:pt>
                <c:pt idx="275">
                  <c:v>395.01802186610922</c:v>
                </c:pt>
                <c:pt idx="276">
                  <c:v>395.65015854545311</c:v>
                </c:pt>
                <c:pt idx="277">
                  <c:v>396.21205877884955</c:v>
                </c:pt>
                <c:pt idx="278">
                  <c:v>396.63347745453422</c:v>
                </c:pt>
                <c:pt idx="279">
                  <c:v>397.68704147537966</c:v>
                </c:pt>
                <c:pt idx="280">
                  <c:v>398.31917815472355</c:v>
                </c:pt>
                <c:pt idx="281">
                  <c:v>399.09178772596226</c:v>
                </c:pt>
                <c:pt idx="282">
                  <c:v>399.65368795935876</c:v>
                </c:pt>
                <c:pt idx="283">
                  <c:v>400.35606108465009</c:v>
                </c:pt>
                <c:pt idx="284">
                  <c:v>399.65368795935876</c:v>
                </c:pt>
                <c:pt idx="285">
                  <c:v>401.47986155144304</c:v>
                </c:pt>
                <c:pt idx="286">
                  <c:v>401.55009799739042</c:v>
                </c:pt>
                <c:pt idx="287">
                  <c:v>402.95484424797314</c:v>
                </c:pt>
                <c:pt idx="288">
                  <c:v>403.65721737326442</c:v>
                </c:pt>
                <c:pt idx="289">
                  <c:v>404.64053628234552</c:v>
                </c:pt>
                <c:pt idx="290">
                  <c:v>404.28935405260836</c:v>
                </c:pt>
                <c:pt idx="291">
                  <c:v>405.06196362384713</c:v>
                </c:pt>
                <c:pt idx="292">
                  <c:v>405.41314585358435</c:v>
                </c:pt>
                <c:pt idx="293">
                  <c:v>406.88813721593135</c:v>
                </c:pt>
                <c:pt idx="294">
                  <c:v>408.01192901690729</c:v>
                </c:pt>
                <c:pt idx="295">
                  <c:v>407.45003744932779</c:v>
                </c:pt>
                <c:pt idx="296">
                  <c:v>407.66074678717007</c:v>
                </c:pt>
                <c:pt idx="297">
                  <c:v>408.3631199124614</c:v>
                </c:pt>
                <c:pt idx="298">
                  <c:v>409.69762971709673</c:v>
                </c:pt>
                <c:pt idx="299">
                  <c:v>411.52380330918095</c:v>
                </c:pt>
                <c:pt idx="300">
                  <c:v>411.10237596767934</c:v>
                </c:pt>
                <c:pt idx="301">
                  <c:v>411.73451264702322</c:v>
                </c:pt>
                <c:pt idx="302">
                  <c:v>411.59403975512834</c:v>
                </c:pt>
                <c:pt idx="303">
                  <c:v>412.15593998852478</c:v>
                </c:pt>
                <c:pt idx="304">
                  <c:v>414.12258647250388</c:v>
                </c:pt>
                <c:pt idx="305">
                  <c:v>414.68448670590038</c:v>
                </c:pt>
                <c:pt idx="306">
                  <c:v>415.10590538158499</c:v>
                </c:pt>
                <c:pt idx="307">
                  <c:v>415.59756916903399</c:v>
                </c:pt>
                <c:pt idx="308">
                  <c:v>416.29994229432532</c:v>
                </c:pt>
                <c:pt idx="309">
                  <c:v>417.21302475745904</c:v>
                </c:pt>
                <c:pt idx="310">
                  <c:v>418.05587944046215</c:v>
                </c:pt>
                <c:pt idx="311">
                  <c:v>417.70468854490804</c:v>
                </c:pt>
                <c:pt idx="312">
                  <c:v>419.95228947849375</c:v>
                </c:pt>
                <c:pt idx="313">
                  <c:v>420.44394460012592</c:v>
                </c:pt>
                <c:pt idx="314">
                  <c:v>419.95228947849375</c:v>
                </c:pt>
                <c:pt idx="315">
                  <c:v>420.51418104607336</c:v>
                </c:pt>
                <c:pt idx="316">
                  <c:v>421.70821795881369</c:v>
                </c:pt>
                <c:pt idx="317">
                  <c:v>423.25344576710813</c:v>
                </c:pt>
                <c:pt idx="318">
                  <c:v>423.04272776344891</c:v>
                </c:pt>
                <c:pt idx="319">
                  <c:v>424.44747401403163</c:v>
                </c:pt>
                <c:pt idx="320">
                  <c:v>424.86890135553313</c:v>
                </c:pt>
                <c:pt idx="321">
                  <c:v>425.36056514298213</c:v>
                </c:pt>
                <c:pt idx="322">
                  <c:v>426.13317471422096</c:v>
                </c:pt>
                <c:pt idx="323">
                  <c:v>426.90578428545973</c:v>
                </c:pt>
                <c:pt idx="324">
                  <c:v>427.95934830630517</c:v>
                </c:pt>
                <c:pt idx="325">
                  <c:v>428.94266721538628</c:v>
                </c:pt>
                <c:pt idx="326">
                  <c:v>429.29385811094039</c:v>
                </c:pt>
                <c:pt idx="327">
                  <c:v>429.08314877309806</c:v>
                </c:pt>
                <c:pt idx="328">
                  <c:v>429.99623123623172</c:v>
                </c:pt>
                <c:pt idx="329">
                  <c:v>431.96287772021083</c:v>
                </c:pt>
                <c:pt idx="330">
                  <c:v>432.38430506171233</c:v>
                </c:pt>
                <c:pt idx="331">
                  <c:v>433.01644174105627</c:v>
                </c:pt>
                <c:pt idx="332">
                  <c:v>432.7354872914496</c:v>
                </c:pt>
                <c:pt idx="333">
                  <c:v>434.14023354203226</c:v>
                </c:pt>
                <c:pt idx="334">
                  <c:v>435.96640713411648</c:v>
                </c:pt>
                <c:pt idx="335">
                  <c:v>438.2842445136497</c:v>
                </c:pt>
                <c:pt idx="336">
                  <c:v>435.6854613503267</c:v>
                </c:pt>
                <c:pt idx="337">
                  <c:v>433.78905131229504</c:v>
                </c:pt>
                <c:pt idx="338">
                  <c:v>436.03664358006398</c:v>
                </c:pt>
                <c:pt idx="339">
                  <c:v>440.32112744357624</c:v>
                </c:pt>
                <c:pt idx="340">
                  <c:v>441.51516435631663</c:v>
                </c:pt>
                <c:pt idx="341">
                  <c:v>440.88302767697274</c:v>
                </c:pt>
                <c:pt idx="342">
                  <c:v>440.74254611926096</c:v>
                </c:pt>
                <c:pt idx="343">
                  <c:v>441.58540080226408</c:v>
                </c:pt>
                <c:pt idx="344">
                  <c:v>443.13061994474157</c:v>
                </c:pt>
                <c:pt idx="345">
                  <c:v>444.11394751963962</c:v>
                </c:pt>
                <c:pt idx="346">
                  <c:v>444.67583908721917</c:v>
                </c:pt>
                <c:pt idx="347">
                  <c:v>445.3782208783274</c:v>
                </c:pt>
                <c:pt idx="348">
                  <c:v>446.8532035748575</c:v>
                </c:pt>
                <c:pt idx="349">
                  <c:v>446.92344002080495</c:v>
                </c:pt>
                <c:pt idx="350">
                  <c:v>447.13414935864733</c:v>
                </c:pt>
                <c:pt idx="351">
                  <c:v>448.11747693354533</c:v>
                </c:pt>
                <c:pt idx="352">
                  <c:v>448.74961361288916</c:v>
                </c:pt>
                <c:pt idx="353">
                  <c:v>449.80316896791777</c:v>
                </c:pt>
                <c:pt idx="354">
                  <c:v>450.50554209320904</c:v>
                </c:pt>
                <c:pt idx="355">
                  <c:v>451.55910611405449</c:v>
                </c:pt>
                <c:pt idx="356">
                  <c:v>451.84005189784426</c:v>
                </c:pt>
                <c:pt idx="357">
                  <c:v>452.47218857718821</c:v>
                </c:pt>
                <c:pt idx="358">
                  <c:v>453.4555161520862</c:v>
                </c:pt>
                <c:pt idx="359">
                  <c:v>453.87694349358776</c:v>
                </c:pt>
                <c:pt idx="360">
                  <c:v>455.84358997756686</c:v>
                </c:pt>
                <c:pt idx="361">
                  <c:v>456.26500865325153</c:v>
                </c:pt>
                <c:pt idx="362">
                  <c:v>457.17809978220208</c:v>
                </c:pt>
                <c:pt idx="363">
                  <c:v>457.59951845788675</c:v>
                </c:pt>
                <c:pt idx="364">
                  <c:v>458.16141869128319</c:v>
                </c:pt>
                <c:pt idx="365">
                  <c:v>459.98759228336741</c:v>
                </c:pt>
                <c:pt idx="366">
                  <c:v>461.32210208800262</c:v>
                </c:pt>
                <c:pt idx="367">
                  <c:v>462.23519321695323</c:v>
                </c:pt>
                <c:pt idx="368">
                  <c:v>461.53281142584501</c:v>
                </c:pt>
                <c:pt idx="369">
                  <c:v>462.93756634224457</c:v>
                </c:pt>
                <c:pt idx="370">
                  <c:v>463.42922146387667</c:v>
                </c:pt>
                <c:pt idx="371">
                  <c:v>464.623258376617</c:v>
                </c:pt>
                <c:pt idx="372">
                  <c:v>465.81729528935728</c:v>
                </c:pt>
                <c:pt idx="373">
                  <c:v>466.58990486059611</c:v>
                </c:pt>
                <c:pt idx="374">
                  <c:v>467.43275954359922</c:v>
                </c:pt>
                <c:pt idx="375">
                  <c:v>467.36252309765183</c:v>
                </c:pt>
                <c:pt idx="376">
                  <c:v>467.99465977699566</c:v>
                </c:pt>
                <c:pt idx="377">
                  <c:v>469.04821513202421</c:v>
                </c:pt>
                <c:pt idx="378">
                  <c:v>471.15533450789826</c:v>
                </c:pt>
                <c:pt idx="379">
                  <c:v>471.78747118724209</c:v>
                </c:pt>
                <c:pt idx="380">
                  <c:v>471.36605251155748</c:v>
                </c:pt>
                <c:pt idx="381">
                  <c:v>472.6303258702452</c:v>
                </c:pt>
                <c:pt idx="382">
                  <c:v>473.68388122527381</c:v>
                </c:pt>
                <c:pt idx="383">
                  <c:v>474.94815458396158</c:v>
                </c:pt>
                <c:pt idx="384">
                  <c:v>476.63385528415097</c:v>
                </c:pt>
                <c:pt idx="385">
                  <c:v>477.47670130133713</c:v>
                </c:pt>
                <c:pt idx="386">
                  <c:v>477.61717419323207</c:v>
                </c:pt>
                <c:pt idx="387">
                  <c:v>478.81121110597235</c:v>
                </c:pt>
                <c:pt idx="388">
                  <c:v>480.14572091060757</c:v>
                </c:pt>
                <c:pt idx="389">
                  <c:v>481.05881203955812</c:v>
                </c:pt>
                <c:pt idx="390">
                  <c:v>481.19928493145301</c:v>
                </c:pt>
                <c:pt idx="391">
                  <c:v>482.32308539824595</c:v>
                </c:pt>
                <c:pt idx="392">
                  <c:v>483.86830454072344</c:v>
                </c:pt>
                <c:pt idx="393">
                  <c:v>483.93854098667094</c:v>
                </c:pt>
                <c:pt idx="394">
                  <c:v>485.41353234901788</c:v>
                </c:pt>
                <c:pt idx="395">
                  <c:v>485.69447813280766</c:v>
                </c:pt>
                <c:pt idx="396">
                  <c:v>487.59088817083938</c:v>
                </c:pt>
                <c:pt idx="397">
                  <c:v>487.38017883299699</c:v>
                </c:pt>
                <c:pt idx="398">
                  <c:v>489.13611597913382</c:v>
                </c:pt>
                <c:pt idx="399">
                  <c:v>489.48729820887104</c:v>
                </c:pt>
                <c:pt idx="400">
                  <c:v>490.47062578376904</c:v>
                </c:pt>
                <c:pt idx="401">
                  <c:v>491.8753720343517</c:v>
                </c:pt>
                <c:pt idx="402">
                  <c:v>493.28011828493442</c:v>
                </c:pt>
                <c:pt idx="403">
                  <c:v>494.8955825391763</c:v>
                </c:pt>
                <c:pt idx="404">
                  <c:v>492.3670358218007</c:v>
                </c:pt>
                <c:pt idx="405">
                  <c:v>491.38370824690276</c:v>
                </c:pt>
                <c:pt idx="406">
                  <c:v>494.4039187517273</c:v>
                </c:pt>
                <c:pt idx="407">
                  <c:v>498.33721171968546</c:v>
                </c:pt>
                <c:pt idx="408">
                  <c:v>499.03958484497684</c:v>
                </c:pt>
                <c:pt idx="409">
                  <c:v>499.81219441621556</c:v>
                </c:pt>
                <c:pt idx="410">
                  <c:v>499.60148507837329</c:v>
                </c:pt>
                <c:pt idx="411">
                  <c:v>501.35742222451012</c:v>
                </c:pt>
                <c:pt idx="412">
                  <c:v>502.27050468764372</c:v>
                </c:pt>
                <c:pt idx="413">
                  <c:v>503.74548738417383</c:v>
                </c:pt>
                <c:pt idx="414">
                  <c:v>504.93952429691416</c:v>
                </c:pt>
                <c:pt idx="415">
                  <c:v>505.50142453031066</c:v>
                </c:pt>
                <c:pt idx="416">
                  <c:v>506.0633247637071</c:v>
                </c:pt>
                <c:pt idx="417">
                  <c:v>507.0466523386051</c:v>
                </c:pt>
                <c:pt idx="418">
                  <c:v>507.46807101428976</c:v>
                </c:pt>
                <c:pt idx="419">
                  <c:v>508.5216350351352</c:v>
                </c:pt>
                <c:pt idx="420">
                  <c:v>510.83947241466842</c:v>
                </c:pt>
                <c:pt idx="421">
                  <c:v>512.03350932740875</c:v>
                </c:pt>
                <c:pt idx="422">
                  <c:v>511.54184553995975</c:v>
                </c:pt>
                <c:pt idx="423">
                  <c:v>512.31445511119853</c:v>
                </c:pt>
                <c:pt idx="424">
                  <c:v>513.01682823648991</c:v>
                </c:pt>
                <c:pt idx="425">
                  <c:v>515.12394761236385</c:v>
                </c:pt>
                <c:pt idx="426">
                  <c:v>516.31798452510418</c:v>
                </c:pt>
                <c:pt idx="427">
                  <c:v>517.23107565405473</c:v>
                </c:pt>
                <c:pt idx="428">
                  <c:v>519.1977221380339</c:v>
                </c:pt>
                <c:pt idx="429">
                  <c:v>518.98701280019156</c:v>
                </c:pt>
                <c:pt idx="430">
                  <c:v>519.68938592548284</c:v>
                </c:pt>
                <c:pt idx="431">
                  <c:v>520.60246838861656</c:v>
                </c:pt>
                <c:pt idx="432">
                  <c:v>522.92030576814977</c:v>
                </c:pt>
                <c:pt idx="433">
                  <c:v>523.97386978899522</c:v>
                </c:pt>
                <c:pt idx="434">
                  <c:v>525.30837959363043</c:v>
                </c:pt>
                <c:pt idx="435">
                  <c:v>524.88695225212882</c:v>
                </c:pt>
                <c:pt idx="436">
                  <c:v>525.37861603957788</c:v>
                </c:pt>
                <c:pt idx="437">
                  <c:v>526.43217139460648</c:v>
                </c:pt>
                <c:pt idx="438">
                  <c:v>527.97739920290087</c:v>
                </c:pt>
                <c:pt idx="439">
                  <c:v>529.66309990309026</c:v>
                </c:pt>
                <c:pt idx="440">
                  <c:v>530.78689170406619</c:v>
                </c:pt>
                <c:pt idx="441">
                  <c:v>531.06784615367292</c:v>
                </c:pt>
                <c:pt idx="442">
                  <c:v>531.34879193746269</c:v>
                </c:pt>
                <c:pt idx="443">
                  <c:v>532.96425619170464</c:v>
                </c:pt>
                <c:pt idx="444">
                  <c:v>535.49280290908007</c:v>
                </c:pt>
                <c:pt idx="445">
                  <c:v>535.70351224692251</c:v>
                </c:pt>
                <c:pt idx="446">
                  <c:v>536.40588537221379</c:v>
                </c:pt>
                <c:pt idx="447">
                  <c:v>537.38921294711179</c:v>
                </c:pt>
                <c:pt idx="448">
                  <c:v>538.3725405220099</c:v>
                </c:pt>
                <c:pt idx="449">
                  <c:v>539.35585943109095</c:v>
                </c:pt>
                <c:pt idx="450">
                  <c:v>540.83084212762105</c:v>
                </c:pt>
                <c:pt idx="451">
                  <c:v>541.95464259441394</c:v>
                </c:pt>
                <c:pt idx="452">
                  <c:v>542.44630638186288</c:v>
                </c:pt>
                <c:pt idx="453">
                  <c:v>543.14867950715427</c:v>
                </c:pt>
                <c:pt idx="454">
                  <c:v>545.46651688668749</c:v>
                </c:pt>
                <c:pt idx="455">
                  <c:v>544.48318931178949</c:v>
                </c:pt>
              </c:numCache>
            </c:numRef>
          </c:yVal>
          <c:smooth val="0"/>
        </c:ser>
        <c:ser>
          <c:idx val="18"/>
          <c:order val="18"/>
          <c:tx>
            <c:v>6060-C-C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AK$11:$AK$440</c:f>
              <c:numCache>
                <c:formatCode>0.0000</c:formatCode>
                <c:ptCount val="430"/>
                <c:pt idx="0">
                  <c:v>0</c:v>
                </c:pt>
                <c:pt idx="1">
                  <c:v>6.1696273405699996E-6</c:v>
                </c:pt>
                <c:pt idx="2">
                  <c:v>1.52137408804E-5</c:v>
                </c:pt>
                <c:pt idx="3">
                  <c:v>-3.3932952646899998E-5</c:v>
                </c:pt>
                <c:pt idx="4">
                  <c:v>-2.8043762085899998E-6</c:v>
                </c:pt>
                <c:pt idx="5">
                  <c:v>-6.5201743382199996E-6</c:v>
                </c:pt>
                <c:pt idx="6">
                  <c:v>-1.3881662198399999E-5</c:v>
                </c:pt>
                <c:pt idx="7">
                  <c:v>-2.8113870939700002E-5</c:v>
                </c:pt>
                <c:pt idx="8">
                  <c:v>-2.7552994652099999E-5</c:v>
                </c:pt>
                <c:pt idx="9">
                  <c:v>-2.8394308174E-5</c:v>
                </c:pt>
                <c:pt idx="10">
                  <c:v>-5.9592994148299996E-6</c:v>
                </c:pt>
                <c:pt idx="11">
                  <c:v>2.6711682949099998E-5</c:v>
                </c:pt>
                <c:pt idx="12">
                  <c:v>7.6489355706099997E-5</c:v>
                </c:pt>
                <c:pt idx="13">
                  <c:v>7.3614872235299995E-5</c:v>
                </c:pt>
                <c:pt idx="14">
                  <c:v>2.8296155505799997E-4</c:v>
                </c:pt>
                <c:pt idx="15">
                  <c:v>4.2556406697299997E-4</c:v>
                </c:pt>
                <c:pt idx="16">
                  <c:v>6.0174899408599997E-4</c:v>
                </c:pt>
                <c:pt idx="17">
                  <c:v>7.8845035750400004E-4</c:v>
                </c:pt>
                <c:pt idx="18">
                  <c:v>1.04084424675E-3</c:v>
                </c:pt>
                <c:pt idx="19">
                  <c:v>1.2163280043800001E-3</c:v>
                </c:pt>
                <c:pt idx="20">
                  <c:v>1.43303617369E-3</c:v>
                </c:pt>
                <c:pt idx="21">
                  <c:v>1.6459584003299999E-3</c:v>
                </c:pt>
                <c:pt idx="22">
                  <c:v>1.924082404E-3</c:v>
                </c:pt>
                <c:pt idx="23">
                  <c:v>2.1113445982300001E-3</c:v>
                </c:pt>
                <c:pt idx="24">
                  <c:v>2.4241728242499999E-3</c:v>
                </c:pt>
                <c:pt idx="25">
                  <c:v>2.7895129751400001E-3</c:v>
                </c:pt>
                <c:pt idx="26">
                  <c:v>3.1688748858900002E-3</c:v>
                </c:pt>
                <c:pt idx="27">
                  <c:v>3.5861660726399999E-3</c:v>
                </c:pt>
                <c:pt idx="28">
                  <c:v>4.1419933550099998E-3</c:v>
                </c:pt>
                <c:pt idx="29">
                  <c:v>4.6947360970100004E-3</c:v>
                </c:pt>
                <c:pt idx="30">
                  <c:v>5.1707085221999998E-3</c:v>
                </c:pt>
                <c:pt idx="31">
                  <c:v>5.8919941075100003E-3</c:v>
                </c:pt>
                <c:pt idx="32">
                  <c:v>6.4159920439100003E-3</c:v>
                </c:pt>
                <c:pt idx="33">
                  <c:v>7.1022226475200003E-3</c:v>
                </c:pt>
                <c:pt idx="34">
                  <c:v>7.7133662998699996E-3</c:v>
                </c:pt>
                <c:pt idx="35">
                  <c:v>8.36447253823E-3</c:v>
                </c:pt>
                <c:pt idx="36">
                  <c:v>9.0314932167499997E-3</c:v>
                </c:pt>
                <c:pt idx="37">
                  <c:v>9.8183313384699999E-3</c:v>
                </c:pt>
                <c:pt idx="38">
                  <c:v>1.0442094877400001E-2</c:v>
                </c:pt>
                <c:pt idx="39">
                  <c:v>1.1182940565E-2</c:v>
                </c:pt>
                <c:pt idx="40">
                  <c:v>1.20407994837E-2</c:v>
                </c:pt>
                <c:pt idx="41">
                  <c:v>1.25657087192E-2</c:v>
                </c:pt>
                <c:pt idx="42">
                  <c:v>1.32916206494E-2</c:v>
                </c:pt>
                <c:pt idx="43">
                  <c:v>1.40634551644E-2</c:v>
                </c:pt>
                <c:pt idx="44">
                  <c:v>1.4873148873400001E-2</c:v>
                </c:pt>
                <c:pt idx="45">
                  <c:v>1.5671975910699999E-2</c:v>
                </c:pt>
                <c:pt idx="46">
                  <c:v>1.63589771837E-2</c:v>
                </c:pt>
                <c:pt idx="47">
                  <c:v>1.7108798027000001E-2</c:v>
                </c:pt>
                <c:pt idx="48">
                  <c:v>1.7888063564900001E-2</c:v>
                </c:pt>
                <c:pt idx="49">
                  <c:v>1.8873380497099999E-2</c:v>
                </c:pt>
                <c:pt idx="50">
                  <c:v>1.95536520332E-2</c:v>
                </c:pt>
                <c:pt idx="51">
                  <c:v>2.0273465663199999E-2</c:v>
                </c:pt>
                <c:pt idx="52">
                  <c:v>2.1077129989899999E-2</c:v>
                </c:pt>
                <c:pt idx="53">
                  <c:v>2.1898532286299999E-2</c:v>
                </c:pt>
                <c:pt idx="54">
                  <c:v>2.27469261736E-2</c:v>
                </c:pt>
                <c:pt idx="55">
                  <c:v>2.3626869544399999E-2</c:v>
                </c:pt>
                <c:pt idx="56">
                  <c:v>2.4492999538799999E-2</c:v>
                </c:pt>
                <c:pt idx="57">
                  <c:v>2.5248218327799998E-2</c:v>
                </c:pt>
                <c:pt idx="58">
                  <c:v>2.6006663218099999E-2</c:v>
                </c:pt>
                <c:pt idx="59">
                  <c:v>2.6940308511299998E-2</c:v>
                </c:pt>
                <c:pt idx="60">
                  <c:v>2.7850048616499999E-2</c:v>
                </c:pt>
                <c:pt idx="61">
                  <c:v>2.8644949197800001E-2</c:v>
                </c:pt>
                <c:pt idx="62">
                  <c:v>2.9482055455399999E-2</c:v>
                </c:pt>
                <c:pt idx="63">
                  <c:v>3.0414931476099999E-2</c:v>
                </c:pt>
                <c:pt idx="64">
                  <c:v>3.1311351805900001E-2</c:v>
                </c:pt>
                <c:pt idx="65">
                  <c:v>3.2080519944399997E-2</c:v>
                </c:pt>
                <c:pt idx="66">
                  <c:v>3.2882362604099998E-2</c:v>
                </c:pt>
                <c:pt idx="67">
                  <c:v>3.38270142674E-2</c:v>
                </c:pt>
                <c:pt idx="68">
                  <c:v>3.4821659326600002E-2</c:v>
                </c:pt>
                <c:pt idx="69">
                  <c:v>3.5648457706000003E-2</c:v>
                </c:pt>
                <c:pt idx="70">
                  <c:v>3.6435224115799997E-2</c:v>
                </c:pt>
                <c:pt idx="71">
                  <c:v>3.7336342036699999E-2</c:v>
                </c:pt>
                <c:pt idx="72">
                  <c:v>3.83539795876E-2</c:v>
                </c:pt>
                <c:pt idx="73">
                  <c:v>3.9192557334899999E-2</c:v>
                </c:pt>
                <c:pt idx="74">
                  <c:v>4.0013190358899997E-2</c:v>
                </c:pt>
                <c:pt idx="75">
                  <c:v>4.0876235812900001E-2</c:v>
                </c:pt>
                <c:pt idx="76">
                  <c:v>4.1756950318800001E-2</c:v>
                </c:pt>
                <c:pt idx="77">
                  <c:v>4.2658835649500002E-2</c:v>
                </c:pt>
                <c:pt idx="78">
                  <c:v>4.3502602726199997E-2</c:v>
                </c:pt>
                <c:pt idx="79">
                  <c:v>4.4381003826900002E-2</c:v>
                </c:pt>
                <c:pt idx="80">
                  <c:v>4.5322995632900001E-2</c:v>
                </c:pt>
                <c:pt idx="81">
                  <c:v>4.6098195016400001E-2</c:v>
                </c:pt>
                <c:pt idx="82">
                  <c:v>4.6946026384799999E-2</c:v>
                </c:pt>
                <c:pt idx="83">
                  <c:v>4.7907225787599997E-2</c:v>
                </c:pt>
                <c:pt idx="84">
                  <c:v>4.8723161220599998E-2</c:v>
                </c:pt>
                <c:pt idx="85">
                  <c:v>4.9646291881800003E-2</c:v>
                </c:pt>
                <c:pt idx="86">
                  <c:v>5.06787225604E-2</c:v>
                </c:pt>
                <c:pt idx="87">
                  <c:v>5.1512673497199998E-2</c:v>
                </c:pt>
                <c:pt idx="88">
                  <c:v>5.2237745374399999E-2</c:v>
                </c:pt>
                <c:pt idx="89">
                  <c:v>5.30037619174E-2</c:v>
                </c:pt>
                <c:pt idx="90">
                  <c:v>5.3960613906400001E-2</c:v>
                </c:pt>
                <c:pt idx="91">
                  <c:v>5.4948806762700003E-2</c:v>
                </c:pt>
                <c:pt idx="92">
                  <c:v>5.5800423026099999E-2</c:v>
                </c:pt>
                <c:pt idx="93">
                  <c:v>5.65378367901E-2</c:v>
                </c:pt>
                <c:pt idx="94">
                  <c:v>5.7476039975899999E-2</c:v>
                </c:pt>
                <c:pt idx="95">
                  <c:v>5.84675259888E-2</c:v>
                </c:pt>
                <c:pt idx="96">
                  <c:v>5.9268034994599997E-2</c:v>
                </c:pt>
                <c:pt idx="97">
                  <c:v>6.0015402734299998E-2</c:v>
                </c:pt>
                <c:pt idx="98">
                  <c:v>6.08976595104E-2</c:v>
                </c:pt>
                <c:pt idx="99">
                  <c:v>6.1940535902999999E-2</c:v>
                </c:pt>
                <c:pt idx="100">
                  <c:v>6.2821321189399995E-2</c:v>
                </c:pt>
                <c:pt idx="101">
                  <c:v>6.3494086265600005E-2</c:v>
                </c:pt>
                <c:pt idx="102">
                  <c:v>6.4313389360900003E-2</c:v>
                </c:pt>
                <c:pt idx="103">
                  <c:v>6.5309643745400006E-2</c:v>
                </c:pt>
                <c:pt idx="104">
                  <c:v>6.6276028752300001E-2</c:v>
                </c:pt>
                <c:pt idx="105">
                  <c:v>6.7100167274499994E-2</c:v>
                </c:pt>
                <c:pt idx="106">
                  <c:v>6.7878454923600007E-2</c:v>
                </c:pt>
                <c:pt idx="107">
                  <c:v>6.8773746490499998E-2</c:v>
                </c:pt>
                <c:pt idx="108">
                  <c:v>6.9686643779300006E-2</c:v>
                </c:pt>
                <c:pt idx="109">
                  <c:v>7.0576332509500003E-2</c:v>
                </c:pt>
                <c:pt idx="110">
                  <c:v>7.1543209254699994E-2</c:v>
                </c:pt>
                <c:pt idx="111">
                  <c:v>7.2518855333300006E-2</c:v>
                </c:pt>
                <c:pt idx="112">
                  <c:v>7.3273576796099998E-2</c:v>
                </c:pt>
                <c:pt idx="113">
                  <c:v>7.3953643441200007E-2</c:v>
                </c:pt>
                <c:pt idx="114">
                  <c:v>7.47741311789E-2</c:v>
                </c:pt>
                <c:pt idx="115">
                  <c:v>7.5808033347099998E-2</c:v>
                </c:pt>
                <c:pt idx="116">
                  <c:v>7.6788514852500003E-2</c:v>
                </c:pt>
                <c:pt idx="117">
                  <c:v>7.7599890530099996E-2</c:v>
                </c:pt>
                <c:pt idx="118">
                  <c:v>7.8389532864099998E-2</c:v>
                </c:pt>
                <c:pt idx="119">
                  <c:v>7.9223975539200006E-2</c:v>
                </c:pt>
                <c:pt idx="120">
                  <c:v>8.01360309124E-2</c:v>
                </c:pt>
                <c:pt idx="121">
                  <c:v>8.10279622674E-2</c:v>
                </c:pt>
                <c:pt idx="122">
                  <c:v>8.1822298467200003E-2</c:v>
                </c:pt>
                <c:pt idx="123">
                  <c:v>8.2661092281300003E-2</c:v>
                </c:pt>
                <c:pt idx="124">
                  <c:v>8.3589896559700005E-2</c:v>
                </c:pt>
                <c:pt idx="125">
                  <c:v>8.4506228566200006E-2</c:v>
                </c:pt>
                <c:pt idx="126">
                  <c:v>8.5302740335500005E-2</c:v>
                </c:pt>
                <c:pt idx="127">
                  <c:v>8.6054451763600007E-2</c:v>
                </c:pt>
                <c:pt idx="128">
                  <c:v>8.6918555200100001E-2</c:v>
                </c:pt>
                <c:pt idx="129">
                  <c:v>8.7867900729200005E-2</c:v>
                </c:pt>
                <c:pt idx="130">
                  <c:v>8.8733613491099997E-2</c:v>
                </c:pt>
                <c:pt idx="131">
                  <c:v>8.9506082236799997E-2</c:v>
                </c:pt>
                <c:pt idx="132">
                  <c:v>9.0323418378799994E-2</c:v>
                </c:pt>
                <c:pt idx="133">
                  <c:v>9.1206938028300003E-2</c:v>
                </c:pt>
                <c:pt idx="134">
                  <c:v>9.2076502740399996E-2</c:v>
                </c:pt>
                <c:pt idx="135">
                  <c:v>9.2914238572100002E-2</c:v>
                </c:pt>
                <c:pt idx="136">
                  <c:v>9.3754500150699999E-2</c:v>
                </c:pt>
                <c:pt idx="137">
                  <c:v>9.4655759632600006E-2</c:v>
                </c:pt>
                <c:pt idx="138">
                  <c:v>9.5434881746799996E-2</c:v>
                </c:pt>
                <c:pt idx="139">
                  <c:v>9.62428897619E-2</c:v>
                </c:pt>
                <c:pt idx="140">
                  <c:v>9.7092337906399998E-2</c:v>
                </c:pt>
                <c:pt idx="141">
                  <c:v>9.8115094006099995E-2</c:v>
                </c:pt>
                <c:pt idx="142">
                  <c:v>9.8984524607700006E-2</c:v>
                </c:pt>
                <c:pt idx="143">
                  <c:v>9.9699638783899994E-2</c:v>
                </c:pt>
                <c:pt idx="144">
                  <c:v>0.100522093475</c:v>
                </c:pt>
                <c:pt idx="145">
                  <c:v>0.101337045431</c:v>
                </c:pt>
                <c:pt idx="146">
                  <c:v>0.10211378336</c:v>
                </c:pt>
                <c:pt idx="147">
                  <c:v>0.10311704873999999</c:v>
                </c:pt>
                <c:pt idx="148">
                  <c:v>0.10410629212899999</c:v>
                </c:pt>
                <c:pt idx="149">
                  <c:v>0.10486488044300001</c:v>
                </c:pt>
                <c:pt idx="150">
                  <c:v>0.10554234683499999</c:v>
                </c:pt>
                <c:pt idx="151">
                  <c:v>0.106281295419</c:v>
                </c:pt>
                <c:pt idx="152">
                  <c:v>0.10732921958</c:v>
                </c:pt>
                <c:pt idx="153">
                  <c:v>0.10831405222399999</c:v>
                </c:pt>
                <c:pt idx="154">
                  <c:v>0.109012268484</c:v>
                </c:pt>
                <c:pt idx="155">
                  <c:v>0.109799601138</c:v>
                </c:pt>
                <c:pt idx="156">
                  <c:v>0.110602557659</c:v>
                </c:pt>
                <c:pt idx="157">
                  <c:v>0.11148250103</c:v>
                </c:pt>
                <c:pt idx="158">
                  <c:v>0.112336650491</c:v>
                </c:pt>
                <c:pt idx="159">
                  <c:v>0.113196186721</c:v>
                </c:pt>
                <c:pt idx="160">
                  <c:v>0.114113360643</c:v>
                </c:pt>
                <c:pt idx="161">
                  <c:v>0.11491394043</c:v>
                </c:pt>
                <c:pt idx="162">
                  <c:v>0.115739196539</c:v>
                </c:pt>
                <c:pt idx="163">
                  <c:v>0.116417855024</c:v>
                </c:pt>
                <c:pt idx="164">
                  <c:v>0.117357037961</c:v>
                </c:pt>
                <c:pt idx="165">
                  <c:v>0.118191972375</c:v>
                </c:pt>
                <c:pt idx="166">
                  <c:v>0.119037352502</c:v>
                </c:pt>
                <c:pt idx="167">
                  <c:v>0.119799375534</c:v>
                </c:pt>
                <c:pt idx="168">
                  <c:v>0.120653793216</c:v>
                </c:pt>
                <c:pt idx="169">
                  <c:v>0.12148080766200001</c:v>
                </c:pt>
                <c:pt idx="170">
                  <c:v>0.12227072566699999</c:v>
                </c:pt>
                <c:pt idx="171">
                  <c:v>0.122879140079</c:v>
                </c:pt>
                <c:pt idx="172">
                  <c:v>0.12397887557700001</c:v>
                </c:pt>
                <c:pt idx="173">
                  <c:v>0.12487655133</c:v>
                </c:pt>
                <c:pt idx="174">
                  <c:v>0.12565386295299999</c:v>
                </c:pt>
                <c:pt idx="175">
                  <c:v>0.126369953156</c:v>
                </c:pt>
                <c:pt idx="176">
                  <c:v>0.127135410905</c:v>
                </c:pt>
                <c:pt idx="177">
                  <c:v>0.12802805006500001</c:v>
                </c:pt>
                <c:pt idx="178">
                  <c:v>0.129029631615</c:v>
                </c:pt>
                <c:pt idx="179">
                  <c:v>0.129887416959</c:v>
                </c:pt>
                <c:pt idx="180">
                  <c:v>0.13051447272300001</c:v>
                </c:pt>
                <c:pt idx="181">
                  <c:v>0.13125076890000001</c:v>
                </c:pt>
                <c:pt idx="182">
                  <c:v>0.13207440078300001</c:v>
                </c:pt>
                <c:pt idx="183">
                  <c:v>0.133139431477</c:v>
                </c:pt>
                <c:pt idx="184">
                  <c:v>0.134020149708</c:v>
                </c:pt>
                <c:pt idx="185">
                  <c:v>0.13468261063100001</c:v>
                </c:pt>
                <c:pt idx="186">
                  <c:v>0.13539765775199999</c:v>
                </c:pt>
                <c:pt idx="187">
                  <c:v>0.13627192378</c:v>
                </c:pt>
                <c:pt idx="188">
                  <c:v>0.137235507369</c:v>
                </c:pt>
                <c:pt idx="189">
                  <c:v>0.137912213802</c:v>
                </c:pt>
                <c:pt idx="190">
                  <c:v>0.13875976204900001</c:v>
                </c:pt>
                <c:pt idx="191">
                  <c:v>0.13982072472599999</c:v>
                </c:pt>
                <c:pt idx="192">
                  <c:v>0.140665888786</c:v>
                </c:pt>
                <c:pt idx="193">
                  <c:v>0.14133438468000001</c:v>
                </c:pt>
                <c:pt idx="194">
                  <c:v>0.141785606742</c:v>
                </c:pt>
                <c:pt idx="195">
                  <c:v>0.14322383701800001</c:v>
                </c:pt>
                <c:pt idx="196">
                  <c:v>0.144142195582</c:v>
                </c:pt>
                <c:pt idx="197">
                  <c:v>0.144536837935</c:v>
                </c:pt>
                <c:pt idx="198">
                  <c:v>0.145065546036</c:v>
                </c:pt>
                <c:pt idx="199">
                  <c:v>0.14591477811299999</c:v>
                </c:pt>
                <c:pt idx="200">
                  <c:v>0.14686223864600001</c:v>
                </c:pt>
                <c:pt idx="201">
                  <c:v>0.14772920310500001</c:v>
                </c:pt>
                <c:pt idx="202">
                  <c:v>0.14850173890599999</c:v>
                </c:pt>
                <c:pt idx="203">
                  <c:v>0.149310871959</c:v>
                </c:pt>
                <c:pt idx="204">
                  <c:v>0.15005220472799999</c:v>
                </c:pt>
                <c:pt idx="205">
                  <c:v>0.15086947381499999</c:v>
                </c:pt>
                <c:pt idx="206">
                  <c:v>0.15172635018799999</c:v>
                </c:pt>
                <c:pt idx="207">
                  <c:v>0.15260517597199999</c:v>
                </c:pt>
                <c:pt idx="208">
                  <c:v>0.15337097644799999</c:v>
                </c:pt>
                <c:pt idx="209">
                  <c:v>0.15417064726400001</c:v>
                </c:pt>
                <c:pt idx="210">
                  <c:v>0.154884785414</c:v>
                </c:pt>
                <c:pt idx="211">
                  <c:v>0.15565647184799999</c:v>
                </c:pt>
                <c:pt idx="212">
                  <c:v>0.15641246736</c:v>
                </c:pt>
                <c:pt idx="213">
                  <c:v>0.157288342714</c:v>
                </c:pt>
                <c:pt idx="214">
                  <c:v>0.15805961191699999</c:v>
                </c:pt>
                <c:pt idx="215">
                  <c:v>0.15885241329700001</c:v>
                </c:pt>
                <c:pt idx="216">
                  <c:v>0.15965242683899999</c:v>
                </c:pt>
                <c:pt idx="217">
                  <c:v>0.16047747433199999</c:v>
                </c:pt>
                <c:pt idx="218">
                  <c:v>0.16121242940399999</c:v>
                </c:pt>
                <c:pt idx="219">
                  <c:v>0.16201940178900001</c:v>
                </c:pt>
                <c:pt idx="220">
                  <c:v>0.162801533937</c:v>
                </c:pt>
                <c:pt idx="221">
                  <c:v>0.16370181739299999</c:v>
                </c:pt>
                <c:pt idx="222">
                  <c:v>0.16446354985200001</c:v>
                </c:pt>
                <c:pt idx="223">
                  <c:v>0.165265247226</c:v>
                </c:pt>
                <c:pt idx="224">
                  <c:v>0.16592960059600001</c:v>
                </c:pt>
                <c:pt idx="225">
                  <c:v>0.166644856334</c:v>
                </c:pt>
                <c:pt idx="226">
                  <c:v>0.16764454543599999</c:v>
                </c:pt>
                <c:pt idx="227">
                  <c:v>0.16845346987199999</c:v>
                </c:pt>
                <c:pt idx="228">
                  <c:v>0.169094979763</c:v>
                </c:pt>
                <c:pt idx="229">
                  <c:v>0.16976086795299999</c:v>
                </c:pt>
                <c:pt idx="230">
                  <c:v>0.17065294086900001</c:v>
                </c:pt>
                <c:pt idx="231">
                  <c:v>0.17140717804399999</c:v>
                </c:pt>
                <c:pt idx="232">
                  <c:v>0.17217208445099999</c:v>
                </c:pt>
                <c:pt idx="233">
                  <c:v>0.172932624817</c:v>
                </c:pt>
                <c:pt idx="234">
                  <c:v>0.17388786375500001</c:v>
                </c:pt>
                <c:pt idx="235">
                  <c:v>0.174632638693</c:v>
                </c:pt>
                <c:pt idx="236">
                  <c:v>0.175303027034</c:v>
                </c:pt>
                <c:pt idx="237">
                  <c:v>0.17595349252199999</c:v>
                </c:pt>
                <c:pt idx="238">
                  <c:v>0.176682502031</c:v>
                </c:pt>
                <c:pt idx="239">
                  <c:v>0.17745411395999999</c:v>
                </c:pt>
                <c:pt idx="240">
                  <c:v>0.17846517264799999</c:v>
                </c:pt>
                <c:pt idx="241">
                  <c:v>0.17923413217100001</c:v>
                </c:pt>
                <c:pt idx="242">
                  <c:v>0.17973890900600001</c:v>
                </c:pt>
                <c:pt idx="243">
                  <c:v>0.18034017086000001</c:v>
                </c:pt>
                <c:pt idx="244">
                  <c:v>0.18105094134800001</c:v>
                </c:pt>
                <c:pt idx="245">
                  <c:v>0.18187774717800001</c:v>
                </c:pt>
                <c:pt idx="246">
                  <c:v>0.182607516646</c:v>
                </c:pt>
                <c:pt idx="247">
                  <c:v>0.183407604694</c:v>
                </c:pt>
                <c:pt idx="248">
                  <c:v>0.184099644423</c:v>
                </c:pt>
                <c:pt idx="249">
                  <c:v>0.184810206294</c:v>
                </c:pt>
                <c:pt idx="250">
                  <c:v>0.185574889183</c:v>
                </c:pt>
                <c:pt idx="251">
                  <c:v>0.18628601729899999</c:v>
                </c:pt>
                <c:pt idx="252">
                  <c:v>0.18703120946900001</c:v>
                </c:pt>
                <c:pt idx="253">
                  <c:v>0.18775852024600001</c:v>
                </c:pt>
                <c:pt idx="254">
                  <c:v>0.18845485150800001</c:v>
                </c:pt>
                <c:pt idx="255">
                  <c:v>0.18911267816999999</c:v>
                </c:pt>
                <c:pt idx="256">
                  <c:v>0.189836069942</c:v>
                </c:pt>
                <c:pt idx="257">
                  <c:v>0.19054999947500001</c:v>
                </c:pt>
                <c:pt idx="258">
                  <c:v>0.19133318960699999</c:v>
                </c:pt>
                <c:pt idx="259">
                  <c:v>0.19200462102900001</c:v>
                </c:pt>
                <c:pt idx="260">
                  <c:v>0.19271658360999999</c:v>
                </c:pt>
                <c:pt idx="261">
                  <c:v>0.19337974488699999</c:v>
                </c:pt>
                <c:pt idx="262">
                  <c:v>0.194067448378</c:v>
                </c:pt>
                <c:pt idx="263">
                  <c:v>0.194825127721</c:v>
                </c:pt>
                <c:pt idx="264">
                  <c:v>0.19558483362199999</c:v>
                </c:pt>
                <c:pt idx="265">
                  <c:v>0.19632323086299999</c:v>
                </c:pt>
                <c:pt idx="266">
                  <c:v>0.19685493409599999</c:v>
                </c:pt>
                <c:pt idx="267">
                  <c:v>0.197472602129</c:v>
                </c:pt>
                <c:pt idx="268">
                  <c:v>0.19807960092999999</c:v>
                </c:pt>
                <c:pt idx="269">
                  <c:v>0.198848351836</c:v>
                </c:pt>
                <c:pt idx="270">
                  <c:v>0.199512988329</c:v>
                </c:pt>
                <c:pt idx="271">
                  <c:v>0.200240939856</c:v>
                </c:pt>
                <c:pt idx="272">
                  <c:v>0.200931861997</c:v>
                </c:pt>
                <c:pt idx="273">
                  <c:v>0.20152477920100001</c:v>
                </c:pt>
                <c:pt idx="274">
                  <c:v>0.20217917859599999</c:v>
                </c:pt>
                <c:pt idx="275">
                  <c:v>0.202772513032</c:v>
                </c:pt>
                <c:pt idx="276">
                  <c:v>0.20341990888100001</c:v>
                </c:pt>
                <c:pt idx="277">
                  <c:v>0.20406974852099999</c:v>
                </c:pt>
                <c:pt idx="278">
                  <c:v>0.20473502576399999</c:v>
                </c:pt>
                <c:pt idx="279">
                  <c:v>0.20548568666</c:v>
                </c:pt>
                <c:pt idx="280">
                  <c:v>0.20602153241599999</c:v>
                </c:pt>
                <c:pt idx="281">
                  <c:v>0.206454247236</c:v>
                </c:pt>
                <c:pt idx="282">
                  <c:v>0.20706525445000001</c:v>
                </c:pt>
                <c:pt idx="283">
                  <c:v>0.20810307562399999</c:v>
                </c:pt>
                <c:pt idx="284">
                  <c:v>0.208665698767</c:v>
                </c:pt>
                <c:pt idx="285">
                  <c:v>0.20915029942999999</c:v>
                </c:pt>
                <c:pt idx="286">
                  <c:v>0.20950245857200001</c:v>
                </c:pt>
                <c:pt idx="287">
                  <c:v>0.210066065192</c:v>
                </c:pt>
                <c:pt idx="288">
                  <c:v>0.21086327731599999</c:v>
                </c:pt>
                <c:pt idx="289">
                  <c:v>0.21148851513899999</c:v>
                </c:pt>
                <c:pt idx="290">
                  <c:v>0.21205872297299999</c:v>
                </c:pt>
                <c:pt idx="291">
                  <c:v>0.21269166469600001</c:v>
                </c:pt>
                <c:pt idx="292">
                  <c:v>0.213074669242</c:v>
                </c:pt>
                <c:pt idx="293">
                  <c:v>0.213723391294</c:v>
                </c:pt>
                <c:pt idx="294">
                  <c:v>0.21443942189199999</c:v>
                </c:pt>
                <c:pt idx="295">
                  <c:v>0.215052321553</c:v>
                </c:pt>
                <c:pt idx="296">
                  <c:v>0.215548977256</c:v>
                </c:pt>
                <c:pt idx="297">
                  <c:v>0.21606421470600001</c:v>
                </c:pt>
                <c:pt idx="298">
                  <c:v>0.21667261421699999</c:v>
                </c:pt>
                <c:pt idx="299">
                  <c:v>0.21724015474300001</c:v>
                </c:pt>
                <c:pt idx="300">
                  <c:v>0.217784136534</c:v>
                </c:pt>
                <c:pt idx="301">
                  <c:v>0.21832348406300001</c:v>
                </c:pt>
                <c:pt idx="302">
                  <c:v>0.218894392252</c:v>
                </c:pt>
                <c:pt idx="303">
                  <c:v>0.219488486648</c:v>
                </c:pt>
                <c:pt idx="304">
                  <c:v>0.22008547186899999</c:v>
                </c:pt>
                <c:pt idx="305">
                  <c:v>0.22058774530899999</c:v>
                </c:pt>
                <c:pt idx="306">
                  <c:v>0.221061110497</c:v>
                </c:pt>
                <c:pt idx="307">
                  <c:v>0.221568852663</c:v>
                </c:pt>
                <c:pt idx="308">
                  <c:v>0.22216996550599999</c:v>
                </c:pt>
                <c:pt idx="309">
                  <c:v>0.22283138334800001</c:v>
                </c:pt>
                <c:pt idx="310">
                  <c:v>0.223312333226</c:v>
                </c:pt>
                <c:pt idx="311">
                  <c:v>0.223731577396</c:v>
                </c:pt>
                <c:pt idx="312">
                  <c:v>0.224133729935</c:v>
                </c:pt>
                <c:pt idx="313">
                  <c:v>0.22475539147900001</c:v>
                </c:pt>
                <c:pt idx="314">
                  <c:v>0.225356996059</c:v>
                </c:pt>
                <c:pt idx="315">
                  <c:v>0.225867882371</c:v>
                </c:pt>
                <c:pt idx="316">
                  <c:v>0.22630228102200001</c:v>
                </c:pt>
                <c:pt idx="317">
                  <c:v>0.22661083936699999</c:v>
                </c:pt>
                <c:pt idx="318">
                  <c:v>0.227106586099</c:v>
                </c:pt>
                <c:pt idx="319">
                  <c:v>0.22779597341999999</c:v>
                </c:pt>
                <c:pt idx="320">
                  <c:v>0.228340297937</c:v>
                </c:pt>
                <c:pt idx="321">
                  <c:v>0.228751003742</c:v>
                </c:pt>
                <c:pt idx="322">
                  <c:v>0.22908100485800001</c:v>
                </c:pt>
                <c:pt idx="323">
                  <c:v>0.229695647955</c:v>
                </c:pt>
                <c:pt idx="324">
                  <c:v>0.23013712465799999</c:v>
                </c:pt>
                <c:pt idx="325">
                  <c:v>0.230656012893</c:v>
                </c:pt>
                <c:pt idx="326">
                  <c:v>0.23102268576599999</c:v>
                </c:pt>
                <c:pt idx="327">
                  <c:v>0.23149374127399999</c:v>
                </c:pt>
                <c:pt idx="328">
                  <c:v>0.23201312124699999</c:v>
                </c:pt>
                <c:pt idx="329">
                  <c:v>0.23253445327300001</c:v>
                </c:pt>
                <c:pt idx="330">
                  <c:v>0.232959732413</c:v>
                </c:pt>
                <c:pt idx="331">
                  <c:v>0.23333607613999999</c:v>
                </c:pt>
                <c:pt idx="332">
                  <c:v>0.233779668808</c:v>
                </c:pt>
                <c:pt idx="333">
                  <c:v>0.234195560217</c:v>
                </c:pt>
                <c:pt idx="334">
                  <c:v>0.23452442884399999</c:v>
                </c:pt>
                <c:pt idx="335">
                  <c:v>0.23512169718699999</c:v>
                </c:pt>
                <c:pt idx="336">
                  <c:v>0.23547939956200001</c:v>
                </c:pt>
                <c:pt idx="337">
                  <c:v>0.23598292470000001</c:v>
                </c:pt>
                <c:pt idx="338">
                  <c:v>0.23637616634399999</c:v>
                </c:pt>
                <c:pt idx="339">
                  <c:v>0.236851081252</c:v>
                </c:pt>
                <c:pt idx="340">
                  <c:v>0.23727054893999999</c:v>
                </c:pt>
                <c:pt idx="341">
                  <c:v>0.23762810230299999</c:v>
                </c:pt>
                <c:pt idx="342">
                  <c:v>0.238024994731</c:v>
                </c:pt>
                <c:pt idx="343">
                  <c:v>0.23849220573900001</c:v>
                </c:pt>
                <c:pt idx="344">
                  <c:v>0.23892393708199999</c:v>
                </c:pt>
                <c:pt idx="345">
                  <c:v>0.23939388990400001</c:v>
                </c:pt>
                <c:pt idx="346">
                  <c:v>0.239706918597</c:v>
                </c:pt>
                <c:pt idx="347">
                  <c:v>0.23991949856299999</c:v>
                </c:pt>
                <c:pt idx="348">
                  <c:v>0.24063307046900001</c:v>
                </c:pt>
                <c:pt idx="349">
                  <c:v>0.240946382284</c:v>
                </c:pt>
                <c:pt idx="350">
                  <c:v>0.241367608309</c:v>
                </c:pt>
                <c:pt idx="351">
                  <c:v>0.241528019309</c:v>
                </c:pt>
                <c:pt idx="352">
                  <c:v>0.242179468274</c:v>
                </c:pt>
                <c:pt idx="353">
                  <c:v>0.24258890748</c:v>
                </c:pt>
                <c:pt idx="354">
                  <c:v>0.243052408099</c:v>
                </c:pt>
                <c:pt idx="355">
                  <c:v>0.243059277534</c:v>
                </c:pt>
                <c:pt idx="356">
                  <c:v>0.24383686482899999</c:v>
                </c:pt>
                <c:pt idx="357">
                  <c:v>0.24424615502399999</c:v>
                </c:pt>
                <c:pt idx="358">
                  <c:v>0.244625091553</c:v>
                </c:pt>
                <c:pt idx="359">
                  <c:v>0.244910508394</c:v>
                </c:pt>
                <c:pt idx="360">
                  <c:v>0.24535682797399999</c:v>
                </c:pt>
                <c:pt idx="361">
                  <c:v>0.24567967653299999</c:v>
                </c:pt>
                <c:pt idx="362">
                  <c:v>0.24611344933500001</c:v>
                </c:pt>
                <c:pt idx="363">
                  <c:v>0.24654518067799999</c:v>
                </c:pt>
                <c:pt idx="364">
                  <c:v>0.24634116887999999</c:v>
                </c:pt>
                <c:pt idx="365">
                  <c:v>0.24719978869000001</c:v>
                </c:pt>
                <c:pt idx="366">
                  <c:v>0.247519075871</c:v>
                </c:pt>
                <c:pt idx="367">
                  <c:v>0.24789731204500001</c:v>
                </c:pt>
                <c:pt idx="368">
                  <c:v>0.24840041995000001</c:v>
                </c:pt>
                <c:pt idx="369">
                  <c:v>0.24827352166200001</c:v>
                </c:pt>
                <c:pt idx="370">
                  <c:v>0.24906036257700001</c:v>
                </c:pt>
                <c:pt idx="371">
                  <c:v>0.24946607649300001</c:v>
                </c:pt>
                <c:pt idx="372">
                  <c:v>0.249687209725</c:v>
                </c:pt>
                <c:pt idx="373">
                  <c:v>0.25012224912600001</c:v>
                </c:pt>
                <c:pt idx="374">
                  <c:v>0.25054079294199999</c:v>
                </c:pt>
                <c:pt idx="375">
                  <c:v>0.25094601511999998</c:v>
                </c:pt>
                <c:pt idx="376">
                  <c:v>0.25127083063099998</c:v>
                </c:pt>
                <c:pt idx="377">
                  <c:v>0.25160279870000002</c:v>
                </c:pt>
                <c:pt idx="378">
                  <c:v>0.25197955966000002</c:v>
                </c:pt>
                <c:pt idx="379">
                  <c:v>0.252413481474</c:v>
                </c:pt>
                <c:pt idx="380">
                  <c:v>0.252847373486</c:v>
                </c:pt>
                <c:pt idx="381">
                  <c:v>0.25318139791499999</c:v>
                </c:pt>
                <c:pt idx="382">
                  <c:v>0.25335735082600003</c:v>
                </c:pt>
                <c:pt idx="383">
                  <c:v>0.25372052192700001</c:v>
                </c:pt>
                <c:pt idx="384">
                  <c:v>0.254085093737</c:v>
                </c:pt>
                <c:pt idx="385">
                  <c:v>0.25471761822700001</c:v>
                </c:pt>
                <c:pt idx="386">
                  <c:v>0.25469827651999999</c:v>
                </c:pt>
                <c:pt idx="387">
                  <c:v>0.255213648081</c:v>
                </c:pt>
                <c:pt idx="388">
                  <c:v>0.255575627089</c:v>
                </c:pt>
                <c:pt idx="389">
                  <c:v>0.25610685348500001</c:v>
                </c:pt>
                <c:pt idx="390">
                  <c:v>0.256492942572</c:v>
                </c:pt>
                <c:pt idx="391">
                  <c:v>0.25671958923299998</c:v>
                </c:pt>
                <c:pt idx="392">
                  <c:v>0.25720965862299999</c:v>
                </c:pt>
                <c:pt idx="393">
                  <c:v>0.25767716765400001</c:v>
                </c:pt>
                <c:pt idx="394">
                  <c:v>0.25803533196400003</c:v>
                </c:pt>
                <c:pt idx="395">
                  <c:v>0.25857162475599998</c:v>
                </c:pt>
                <c:pt idx="396">
                  <c:v>0.25837272405599998</c:v>
                </c:pt>
                <c:pt idx="397">
                  <c:v>0.25892299413699998</c:v>
                </c:pt>
                <c:pt idx="398">
                  <c:v>0.25949299335499998</c:v>
                </c:pt>
                <c:pt idx="399">
                  <c:v>0.25989526510200001</c:v>
                </c:pt>
                <c:pt idx="400">
                  <c:v>0.260368227959</c:v>
                </c:pt>
                <c:pt idx="401">
                  <c:v>0.26062425970999997</c:v>
                </c:pt>
                <c:pt idx="402">
                  <c:v>0.261038482189</c:v>
                </c:pt>
                <c:pt idx="403">
                  <c:v>0.26126059889800002</c:v>
                </c:pt>
                <c:pt idx="404">
                  <c:v>0.261460125446</c:v>
                </c:pt>
                <c:pt idx="405">
                  <c:v>0.261651515961</c:v>
                </c:pt>
                <c:pt idx="406">
                  <c:v>0.26217895746199998</c:v>
                </c:pt>
                <c:pt idx="407">
                  <c:v>0.26272013783499998</c:v>
                </c:pt>
                <c:pt idx="408">
                  <c:v>0.262963205576</c:v>
                </c:pt>
                <c:pt idx="409">
                  <c:v>0.26332354545600001</c:v>
                </c:pt>
                <c:pt idx="410">
                  <c:v>0.263584285975</c:v>
                </c:pt>
                <c:pt idx="411">
                  <c:v>0.26408782601399999</c:v>
                </c:pt>
                <c:pt idx="412">
                  <c:v>0.26429149508499999</c:v>
                </c:pt>
                <c:pt idx="413">
                  <c:v>0.26474192738500002</c:v>
                </c:pt>
                <c:pt idx="414">
                  <c:v>0.26498705148700002</c:v>
                </c:pt>
                <c:pt idx="415">
                  <c:v>0.26539325714099998</c:v>
                </c:pt>
                <c:pt idx="416">
                  <c:v>0.26569646596899998</c:v>
                </c:pt>
                <c:pt idx="417">
                  <c:v>0.26611930131900002</c:v>
                </c:pt>
                <c:pt idx="418">
                  <c:v>0.26638963818599998</c:v>
                </c:pt>
                <c:pt idx="419">
                  <c:v>0.26683497428899999</c:v>
                </c:pt>
                <c:pt idx="420">
                  <c:v>0.26712256670000001</c:v>
                </c:pt>
                <c:pt idx="421">
                  <c:v>0.268112808466</c:v>
                </c:pt>
                <c:pt idx="422">
                  <c:v>0.26801913976699998</c:v>
                </c:pt>
                <c:pt idx="423">
                  <c:v>0.268081188202</c:v>
                </c:pt>
                <c:pt idx="424">
                  <c:v>0.26882076263400001</c:v>
                </c:pt>
                <c:pt idx="425">
                  <c:v>0.26894611120200002</c:v>
                </c:pt>
                <c:pt idx="426">
                  <c:v>0.26966509223000001</c:v>
                </c:pt>
                <c:pt idx="427">
                  <c:v>0.269361436367</c:v>
                </c:pt>
                <c:pt idx="428">
                  <c:v>0.27007123827899998</c:v>
                </c:pt>
                <c:pt idx="429">
                  <c:v>0.27036610245699999</c:v>
                </c:pt>
              </c:numCache>
            </c:numRef>
          </c:xVal>
          <c:yVal>
            <c:numRef>
              <c:f>Compression_Data!$AS$11:$AS$440</c:f>
              <c:numCache>
                <c:formatCode>0.0000</c:formatCode>
                <c:ptCount val="430"/>
                <c:pt idx="0">
                  <c:v>0.35494484824591599</c:v>
                </c:pt>
                <c:pt idx="1">
                  <c:v>0.56591106588781415</c:v>
                </c:pt>
                <c:pt idx="2">
                  <c:v>1.4097499083811786</c:v>
                </c:pt>
                <c:pt idx="3">
                  <c:v>1.1987923667640232</c:v>
                </c:pt>
                <c:pt idx="4">
                  <c:v>0.49559188534876231</c:v>
                </c:pt>
                <c:pt idx="5">
                  <c:v>0.42526402878496783</c:v>
                </c:pt>
                <c:pt idx="6">
                  <c:v>0.49559188534876231</c:v>
                </c:pt>
                <c:pt idx="7">
                  <c:v>-0.69985153586460402</c:v>
                </c:pt>
                <c:pt idx="8">
                  <c:v>-1.5436903783579685</c:v>
                </c:pt>
                <c:pt idx="9">
                  <c:v>4.7851052783546368</c:v>
                </c:pt>
                <c:pt idx="10">
                  <c:v>9.9184748659033612</c:v>
                </c:pt>
                <c:pt idx="11">
                  <c:v>16.669194281875022</c:v>
                </c:pt>
                <c:pt idx="12">
                  <c:v>26.865596924383933</c:v>
                </c:pt>
                <c:pt idx="13">
                  <c:v>37.835519228847154</c:v>
                </c:pt>
                <c:pt idx="14">
                  <c:v>50.000884954523748</c:v>
                </c:pt>
                <c:pt idx="15">
                  <c:v>61.322411837706973</c:v>
                </c:pt>
                <c:pt idx="16">
                  <c:v>72.995534623585456</c:v>
                </c:pt>
                <c:pt idx="17">
                  <c:v>86.77825885370973</c:v>
                </c:pt>
                <c:pt idx="18">
                  <c:v>102.24866944484548</c:v>
                </c:pt>
                <c:pt idx="19">
                  <c:v>114.41403517052207</c:v>
                </c:pt>
                <c:pt idx="20">
                  <c:v>125.66524287316622</c:v>
                </c:pt>
                <c:pt idx="21">
                  <c:v>138.18220450153808</c:v>
                </c:pt>
                <c:pt idx="22">
                  <c:v>151.61333282896709</c:v>
                </c:pt>
                <c:pt idx="23">
                  <c:v>159.62982352271592</c:v>
                </c:pt>
                <c:pt idx="24">
                  <c:v>171.37326548913344</c:v>
                </c:pt>
                <c:pt idx="25">
                  <c:v>183.53863121481004</c:v>
                </c:pt>
                <c:pt idx="26">
                  <c:v>191.41448354748076</c:v>
                </c:pt>
                <c:pt idx="27">
                  <c:v>197.53232166257618</c:v>
                </c:pt>
                <c:pt idx="28">
                  <c:v>204.21273057403354</c:v>
                </c:pt>
                <c:pt idx="29">
                  <c:v>209.20545312447945</c:v>
                </c:pt>
                <c:pt idx="30">
                  <c:v>213.63561355458813</c:v>
                </c:pt>
                <c:pt idx="31">
                  <c:v>218.13610184126068</c:v>
                </c:pt>
                <c:pt idx="32">
                  <c:v>221.23018048907792</c:v>
                </c:pt>
                <c:pt idx="33">
                  <c:v>224.88682125723236</c:v>
                </c:pt>
                <c:pt idx="34">
                  <c:v>226.99642270147811</c:v>
                </c:pt>
                <c:pt idx="35">
                  <c:v>230.16082920585916</c:v>
                </c:pt>
                <c:pt idx="36">
                  <c:v>231.91882607138496</c:v>
                </c:pt>
                <c:pt idx="37">
                  <c:v>233.95810833509165</c:v>
                </c:pt>
                <c:pt idx="38">
                  <c:v>236.06770977933746</c:v>
                </c:pt>
                <c:pt idx="39">
                  <c:v>239.09147792264039</c:v>
                </c:pt>
                <c:pt idx="40">
                  <c:v>239.51339300587472</c:v>
                </c:pt>
                <c:pt idx="41">
                  <c:v>241.34171772796429</c:v>
                </c:pt>
                <c:pt idx="42">
                  <c:v>242.88875705187289</c:v>
                </c:pt>
                <c:pt idx="43">
                  <c:v>244.29515801470342</c:v>
                </c:pt>
                <c:pt idx="44">
                  <c:v>246.33444027841014</c:v>
                </c:pt>
                <c:pt idx="45">
                  <c:v>246.68604485713016</c:v>
                </c:pt>
                <c:pt idx="46">
                  <c:v>248.02212663942163</c:v>
                </c:pt>
                <c:pt idx="47">
                  <c:v>249.78012350494743</c:v>
                </c:pt>
                <c:pt idx="48">
                  <c:v>250.48332398636265</c:v>
                </c:pt>
                <c:pt idx="49">
                  <c:v>252.10068249081036</c:v>
                </c:pt>
                <c:pt idx="50">
                  <c:v>251.81940576865412</c:v>
                </c:pt>
                <c:pt idx="51">
                  <c:v>254.13996475451708</c:v>
                </c:pt>
                <c:pt idx="52">
                  <c:v>255.61669357391139</c:v>
                </c:pt>
                <c:pt idx="53">
                  <c:v>256.10892783768475</c:v>
                </c:pt>
                <c:pt idx="54">
                  <c:v>257.02309453674189</c:v>
                </c:pt>
                <c:pt idx="55">
                  <c:v>259.27333434206582</c:v>
                </c:pt>
                <c:pt idx="56">
                  <c:v>259.554611064222</c:v>
                </c:pt>
                <c:pt idx="57">
                  <c:v>260.25781154563731</c:v>
                </c:pt>
                <c:pt idx="58">
                  <c:v>261.03133120759156</c:v>
                </c:pt>
                <c:pt idx="59">
                  <c:v>262.9299751102202</c:v>
                </c:pt>
                <c:pt idx="60">
                  <c:v>263.56285641109639</c:v>
                </c:pt>
                <c:pt idx="61">
                  <c:v>264.61766147123166</c:v>
                </c:pt>
                <c:pt idx="62">
                  <c:v>265.18021491554407</c:v>
                </c:pt>
                <c:pt idx="63">
                  <c:v>267.00853963763365</c:v>
                </c:pt>
                <c:pt idx="64">
                  <c:v>267.92269766066607</c:v>
                </c:pt>
                <c:pt idx="65">
                  <c:v>268.06334469776897</c:v>
                </c:pt>
                <c:pt idx="66">
                  <c:v>269.61038402167759</c:v>
                </c:pt>
                <c:pt idx="67">
                  <c:v>271.43870006774239</c:v>
                </c:pt>
                <c:pt idx="68">
                  <c:v>271.50902792430617</c:v>
                </c:pt>
                <c:pt idx="69">
                  <c:v>272.35286676679959</c:v>
                </c:pt>
                <c:pt idx="70">
                  <c:v>274.11086363232533</c:v>
                </c:pt>
                <c:pt idx="71">
                  <c:v>274.60310657212347</c:v>
                </c:pt>
                <c:pt idx="72">
                  <c:v>275.79854999333679</c:v>
                </c:pt>
                <c:pt idx="73">
                  <c:v>276.36111211367398</c:v>
                </c:pt>
                <c:pt idx="74">
                  <c:v>277.20495095616729</c:v>
                </c:pt>
                <c:pt idx="75">
                  <c:v>277.13463177562829</c:v>
                </c:pt>
                <c:pt idx="76">
                  <c:v>279.03326700223215</c:v>
                </c:pt>
                <c:pt idx="77">
                  <c:v>279.10359485879593</c:v>
                </c:pt>
                <c:pt idx="78">
                  <c:v>280.58031500216555</c:v>
                </c:pt>
                <c:pt idx="79">
                  <c:v>280.86159172432173</c:v>
                </c:pt>
                <c:pt idx="80">
                  <c:v>281.7054305668151</c:v>
                </c:pt>
                <c:pt idx="81">
                  <c:v>282.26799268715229</c:v>
                </c:pt>
                <c:pt idx="82">
                  <c:v>283.81503201106091</c:v>
                </c:pt>
                <c:pt idx="83">
                  <c:v>285.50271837207237</c:v>
                </c:pt>
                <c:pt idx="84">
                  <c:v>285.15111379335235</c:v>
                </c:pt>
                <c:pt idx="85">
                  <c:v>286.06528049240956</c:v>
                </c:pt>
                <c:pt idx="86">
                  <c:v>287.47168145524006</c:v>
                </c:pt>
                <c:pt idx="87">
                  <c:v>288.10456275611625</c:v>
                </c:pt>
                <c:pt idx="88">
                  <c:v>288.52647783935055</c:v>
                </c:pt>
                <c:pt idx="89">
                  <c:v>289.72192126056393</c:v>
                </c:pt>
                <c:pt idx="90">
                  <c:v>290.77672632069914</c:v>
                </c:pt>
                <c:pt idx="91">
                  <c:v>291.76120352427068</c:v>
                </c:pt>
                <c:pt idx="92">
                  <c:v>292.39408482514688</c:v>
                </c:pt>
                <c:pt idx="93">
                  <c:v>293.30824284817925</c:v>
                </c:pt>
                <c:pt idx="94">
                  <c:v>294.01144332959456</c:v>
                </c:pt>
                <c:pt idx="95">
                  <c:v>294.85528217208787</c:v>
                </c:pt>
                <c:pt idx="96">
                  <c:v>294.36304790831457</c:v>
                </c:pt>
                <c:pt idx="97">
                  <c:v>295.69912969060601</c:v>
                </c:pt>
                <c:pt idx="98">
                  <c:v>297.31648819505369</c:v>
                </c:pt>
                <c:pt idx="99">
                  <c:v>297.38680737559275</c:v>
                </c:pt>
                <c:pt idx="100">
                  <c:v>298.65256997734514</c:v>
                </c:pt>
                <c:pt idx="101">
                  <c:v>299.07449373660421</c:v>
                </c:pt>
                <c:pt idx="102">
                  <c:v>299.91833257909758</c:v>
                </c:pt>
                <c:pt idx="103">
                  <c:v>301.25441436138902</c:v>
                </c:pt>
                <c:pt idx="104">
                  <c:v>301.25441436138902</c:v>
                </c:pt>
                <c:pt idx="105">
                  <c:v>302.23889156496051</c:v>
                </c:pt>
                <c:pt idx="106">
                  <c:v>303.15305826401766</c:v>
                </c:pt>
                <c:pt idx="107">
                  <c:v>303.92657792597203</c:v>
                </c:pt>
                <c:pt idx="108">
                  <c:v>303.92657792597203</c:v>
                </c:pt>
                <c:pt idx="109">
                  <c:v>305.47361724988059</c:v>
                </c:pt>
                <c:pt idx="110">
                  <c:v>306.1768177312959</c:v>
                </c:pt>
                <c:pt idx="111">
                  <c:v>305.68457479149777</c:v>
                </c:pt>
                <c:pt idx="112">
                  <c:v>306.31745609237402</c:v>
                </c:pt>
                <c:pt idx="113">
                  <c:v>307.16129493486733</c:v>
                </c:pt>
                <c:pt idx="114">
                  <c:v>308.28641917554165</c:v>
                </c:pt>
                <c:pt idx="115">
                  <c:v>309.62250095783315</c:v>
                </c:pt>
                <c:pt idx="116">
                  <c:v>310.53665898086552</c:v>
                </c:pt>
                <c:pt idx="117">
                  <c:v>309.97410553655317</c:v>
                </c:pt>
                <c:pt idx="118">
                  <c:v>310.74762519850742</c:v>
                </c:pt>
                <c:pt idx="119">
                  <c:v>312.3649837029551</c:v>
                </c:pt>
                <c:pt idx="120">
                  <c:v>312.99786500383129</c:v>
                </c:pt>
                <c:pt idx="121">
                  <c:v>313.27914172598753</c:v>
                </c:pt>
                <c:pt idx="122">
                  <c:v>313.13850336490941</c:v>
                </c:pt>
                <c:pt idx="123">
                  <c:v>314.54490432773997</c:v>
                </c:pt>
                <c:pt idx="124">
                  <c:v>315.88098611003142</c:v>
                </c:pt>
                <c:pt idx="125">
                  <c:v>315.38875184625806</c:v>
                </c:pt>
                <c:pt idx="126">
                  <c:v>315.6700285684143</c:v>
                </c:pt>
                <c:pt idx="127">
                  <c:v>316.79515280908856</c:v>
                </c:pt>
                <c:pt idx="128">
                  <c:v>318.20155377191912</c:v>
                </c:pt>
                <c:pt idx="129">
                  <c:v>317.56867247104287</c:v>
                </c:pt>
                <c:pt idx="130">
                  <c:v>318.90475425333437</c:v>
                </c:pt>
                <c:pt idx="131">
                  <c:v>319.53763555421057</c:v>
                </c:pt>
                <c:pt idx="132">
                  <c:v>319.53763555421057</c:v>
                </c:pt>
                <c:pt idx="133">
                  <c:v>320.451793577243</c:v>
                </c:pt>
                <c:pt idx="134">
                  <c:v>321.50659863737826</c:v>
                </c:pt>
                <c:pt idx="135">
                  <c:v>322.13947126222973</c:v>
                </c:pt>
                <c:pt idx="136">
                  <c:v>322.28011829933257</c:v>
                </c:pt>
                <c:pt idx="137">
                  <c:v>322.8426804196697</c:v>
                </c:pt>
                <c:pt idx="138">
                  <c:v>323.05363796128688</c:v>
                </c:pt>
                <c:pt idx="139">
                  <c:v>323.68651926216307</c:v>
                </c:pt>
                <c:pt idx="140">
                  <c:v>324.81163482681262</c:v>
                </c:pt>
                <c:pt idx="141">
                  <c:v>324.53035810465644</c:v>
                </c:pt>
                <c:pt idx="142">
                  <c:v>325.09292022499358</c:v>
                </c:pt>
                <c:pt idx="143">
                  <c:v>325.86643988694794</c:v>
                </c:pt>
                <c:pt idx="144">
                  <c:v>327.55411757193463</c:v>
                </c:pt>
                <c:pt idx="145">
                  <c:v>327.34316003031751</c:v>
                </c:pt>
                <c:pt idx="146">
                  <c:v>328.89019935422613</c:v>
                </c:pt>
                <c:pt idx="147">
                  <c:v>329.45276147456326</c:v>
                </c:pt>
                <c:pt idx="148">
                  <c:v>329.45276147456326</c:v>
                </c:pt>
                <c:pt idx="149">
                  <c:v>329.59339983564138</c:v>
                </c:pt>
                <c:pt idx="150">
                  <c:v>329.94500441436139</c:v>
                </c:pt>
                <c:pt idx="151">
                  <c:v>330.7888432568547</c:v>
                </c:pt>
                <c:pt idx="152">
                  <c:v>331.84364831699003</c:v>
                </c:pt>
                <c:pt idx="153">
                  <c:v>332.61716797894428</c:v>
                </c:pt>
                <c:pt idx="154">
                  <c:v>332.68748715948334</c:v>
                </c:pt>
                <c:pt idx="155">
                  <c:v>333.53132600197677</c:v>
                </c:pt>
                <c:pt idx="156">
                  <c:v>333.95324976123578</c:v>
                </c:pt>
                <c:pt idx="157">
                  <c:v>334.65645024265103</c:v>
                </c:pt>
                <c:pt idx="158">
                  <c:v>334.72676942319009</c:v>
                </c:pt>
                <c:pt idx="159">
                  <c:v>335.99253202494253</c:v>
                </c:pt>
                <c:pt idx="160">
                  <c:v>336.34412792763777</c:v>
                </c:pt>
                <c:pt idx="161">
                  <c:v>336.62541332581873</c:v>
                </c:pt>
                <c:pt idx="162">
                  <c:v>337.32861380723398</c:v>
                </c:pt>
                <c:pt idx="163">
                  <c:v>338.10213346918829</c:v>
                </c:pt>
                <c:pt idx="164">
                  <c:v>338.66469558952542</c:v>
                </c:pt>
                <c:pt idx="165">
                  <c:v>339.01629149222072</c:v>
                </c:pt>
                <c:pt idx="166">
                  <c:v>339.57885361255791</c:v>
                </c:pt>
                <c:pt idx="167">
                  <c:v>340.14141573289504</c:v>
                </c:pt>
                <c:pt idx="168">
                  <c:v>340.70397785323217</c:v>
                </c:pt>
                <c:pt idx="169">
                  <c:v>341.54781669572554</c:v>
                </c:pt>
                <c:pt idx="170">
                  <c:v>341.19622079303031</c:v>
                </c:pt>
                <c:pt idx="171">
                  <c:v>342.18069799660174</c:v>
                </c:pt>
                <c:pt idx="172">
                  <c:v>342.88389847801704</c:v>
                </c:pt>
                <c:pt idx="173">
                  <c:v>343.02453683909511</c:v>
                </c:pt>
                <c:pt idx="174">
                  <c:v>343.30582223727612</c:v>
                </c:pt>
                <c:pt idx="175">
                  <c:v>344.85286156118468</c:v>
                </c:pt>
                <c:pt idx="176">
                  <c:v>344.85286156118468</c:v>
                </c:pt>
                <c:pt idx="177">
                  <c:v>346.11862416293712</c:v>
                </c:pt>
                <c:pt idx="178">
                  <c:v>346.5405479221962</c:v>
                </c:pt>
                <c:pt idx="179">
                  <c:v>345.90766662131995</c:v>
                </c:pt>
                <c:pt idx="180">
                  <c:v>346.3999008850933</c:v>
                </c:pt>
                <c:pt idx="181">
                  <c:v>347.87662970448764</c:v>
                </c:pt>
                <c:pt idx="182">
                  <c:v>349.07206444967625</c:v>
                </c:pt>
                <c:pt idx="183">
                  <c:v>349.63462657001344</c:v>
                </c:pt>
                <c:pt idx="184">
                  <c:v>348.72046854698101</c:v>
                </c:pt>
                <c:pt idx="185">
                  <c:v>350.19718869035057</c:v>
                </c:pt>
                <c:pt idx="186">
                  <c:v>351.111346713383</c:v>
                </c:pt>
                <c:pt idx="187">
                  <c:v>352.16615177351827</c:v>
                </c:pt>
                <c:pt idx="188">
                  <c:v>351.81454719479831</c:v>
                </c:pt>
                <c:pt idx="189">
                  <c:v>352.02551341244015</c:v>
                </c:pt>
                <c:pt idx="190">
                  <c:v>353.50223355580977</c:v>
                </c:pt>
                <c:pt idx="191">
                  <c:v>354.27575321776402</c:v>
                </c:pt>
                <c:pt idx="192">
                  <c:v>354.20543403722496</c:v>
                </c:pt>
                <c:pt idx="193">
                  <c:v>353.08030979655069</c:v>
                </c:pt>
                <c:pt idx="194">
                  <c:v>354.97895369917933</c:v>
                </c:pt>
                <c:pt idx="195">
                  <c:v>356.52599302308795</c:v>
                </c:pt>
                <c:pt idx="196">
                  <c:v>354.41639157884214</c:v>
                </c:pt>
                <c:pt idx="197">
                  <c:v>355.4711966389774</c:v>
                </c:pt>
                <c:pt idx="198">
                  <c:v>357.1588743239642</c:v>
                </c:pt>
                <c:pt idx="199">
                  <c:v>358.56527528679464</c:v>
                </c:pt>
                <c:pt idx="200">
                  <c:v>359.47944198585179</c:v>
                </c:pt>
                <c:pt idx="201">
                  <c:v>359.05751822659278</c:v>
                </c:pt>
                <c:pt idx="202">
                  <c:v>359.76071870800803</c:v>
                </c:pt>
                <c:pt idx="203">
                  <c:v>361.02648130976047</c:v>
                </c:pt>
                <c:pt idx="204">
                  <c:v>360.81552376814335</c:v>
                </c:pt>
                <c:pt idx="205">
                  <c:v>361.51872424955855</c:v>
                </c:pt>
                <c:pt idx="206">
                  <c:v>362.36256309205191</c:v>
                </c:pt>
                <c:pt idx="207">
                  <c:v>363.20640193454528</c:v>
                </c:pt>
                <c:pt idx="208">
                  <c:v>363.2767211150844</c:v>
                </c:pt>
                <c:pt idx="209">
                  <c:v>363.76896405488242</c:v>
                </c:pt>
                <c:pt idx="210">
                  <c:v>364.47216453629773</c:v>
                </c:pt>
                <c:pt idx="211">
                  <c:v>365.31600337879109</c:v>
                </c:pt>
                <c:pt idx="212">
                  <c:v>365.73792713805011</c:v>
                </c:pt>
                <c:pt idx="213">
                  <c:v>366.72241301764632</c:v>
                </c:pt>
                <c:pt idx="214">
                  <c:v>366.65208516108254</c:v>
                </c:pt>
                <c:pt idx="215">
                  <c:v>367.14432810088067</c:v>
                </c:pt>
                <c:pt idx="216">
                  <c:v>368.05849479993776</c:v>
                </c:pt>
                <c:pt idx="217">
                  <c:v>368.19913316101588</c:v>
                </c:pt>
                <c:pt idx="218">
                  <c:v>368.90233364243113</c:v>
                </c:pt>
                <c:pt idx="219">
                  <c:v>370.09777706364457</c:v>
                </c:pt>
                <c:pt idx="220">
                  <c:v>370.51969214687881</c:v>
                </c:pt>
                <c:pt idx="221">
                  <c:v>371.29321180883318</c:v>
                </c:pt>
                <c:pt idx="222">
                  <c:v>370.66033050795693</c:v>
                </c:pt>
                <c:pt idx="223">
                  <c:v>372.20737850789027</c:v>
                </c:pt>
                <c:pt idx="224">
                  <c:v>372.55897441058562</c:v>
                </c:pt>
                <c:pt idx="225">
                  <c:v>373.68409865125989</c:v>
                </c:pt>
                <c:pt idx="226">
                  <c:v>374.10602241051896</c:v>
                </c:pt>
                <c:pt idx="227">
                  <c:v>374.3872991326752</c:v>
                </c:pt>
                <c:pt idx="228">
                  <c:v>375.37178501227135</c:v>
                </c:pt>
                <c:pt idx="229">
                  <c:v>376.63753893799901</c:v>
                </c:pt>
                <c:pt idx="230">
                  <c:v>376.77818597510191</c:v>
                </c:pt>
                <c:pt idx="231">
                  <c:v>377.27042023887526</c:v>
                </c:pt>
                <c:pt idx="232">
                  <c:v>376.56721975746001</c:v>
                </c:pt>
                <c:pt idx="233">
                  <c:v>379.23938332204295</c:v>
                </c:pt>
                <c:pt idx="234">
                  <c:v>379.73162626184103</c:v>
                </c:pt>
                <c:pt idx="235">
                  <c:v>379.38003035914579</c:v>
                </c:pt>
                <c:pt idx="236">
                  <c:v>379.45034953968479</c:v>
                </c:pt>
                <c:pt idx="237">
                  <c:v>380.08323084056104</c:v>
                </c:pt>
                <c:pt idx="238">
                  <c:v>380.92706968305441</c:v>
                </c:pt>
                <c:pt idx="239">
                  <c:v>381.63027016446966</c:v>
                </c:pt>
                <c:pt idx="240">
                  <c:v>383.03667112730022</c:v>
                </c:pt>
                <c:pt idx="241">
                  <c:v>381.84122770608684</c:v>
                </c:pt>
                <c:pt idx="242">
                  <c:v>382.89603276622211</c:v>
                </c:pt>
                <c:pt idx="243">
                  <c:v>383.66955242817642</c:v>
                </c:pt>
                <c:pt idx="244">
                  <c:v>384.72435748831168</c:v>
                </c:pt>
                <c:pt idx="245">
                  <c:v>384.72435748831168</c:v>
                </c:pt>
                <c:pt idx="246">
                  <c:v>386.13075845114213</c:v>
                </c:pt>
                <c:pt idx="247">
                  <c:v>386.6933118954546</c:v>
                </c:pt>
                <c:pt idx="248">
                  <c:v>387.04491647417461</c:v>
                </c:pt>
                <c:pt idx="249">
                  <c:v>387.67779777505081</c:v>
                </c:pt>
                <c:pt idx="250">
                  <c:v>387.60747859451175</c:v>
                </c:pt>
                <c:pt idx="251">
                  <c:v>388.59195579808318</c:v>
                </c:pt>
                <c:pt idx="252">
                  <c:v>389.57644167767938</c:v>
                </c:pt>
                <c:pt idx="253">
                  <c:v>389.6467608582185</c:v>
                </c:pt>
                <c:pt idx="254">
                  <c:v>390.49059970071187</c:v>
                </c:pt>
                <c:pt idx="255">
                  <c:v>391.12348100158806</c:v>
                </c:pt>
                <c:pt idx="256">
                  <c:v>392.52988196441856</c:v>
                </c:pt>
                <c:pt idx="257">
                  <c:v>392.60020114495768</c:v>
                </c:pt>
                <c:pt idx="258">
                  <c:v>393.72532538563189</c:v>
                </c:pt>
                <c:pt idx="259">
                  <c:v>394.85044962630627</c:v>
                </c:pt>
                <c:pt idx="260">
                  <c:v>394.21756832543002</c:v>
                </c:pt>
                <c:pt idx="261">
                  <c:v>395.69428846879958</c:v>
                </c:pt>
                <c:pt idx="262">
                  <c:v>396.18653140859772</c:v>
                </c:pt>
                <c:pt idx="263">
                  <c:v>397.38197482981104</c:v>
                </c:pt>
                <c:pt idx="264">
                  <c:v>397.1710086121692</c:v>
                </c:pt>
                <c:pt idx="265">
                  <c:v>397.94452827412351</c:v>
                </c:pt>
                <c:pt idx="266">
                  <c:v>398.08517531122641</c:v>
                </c:pt>
                <c:pt idx="267">
                  <c:v>399.35093791297874</c:v>
                </c:pt>
                <c:pt idx="268">
                  <c:v>400.05413839439399</c:v>
                </c:pt>
                <c:pt idx="269">
                  <c:v>400.89797723688741</c:v>
                </c:pt>
                <c:pt idx="270">
                  <c:v>401.53085853776355</c:v>
                </c:pt>
                <c:pt idx="271">
                  <c:v>401.46053935722455</c:v>
                </c:pt>
                <c:pt idx="272">
                  <c:v>402.65598277843793</c:v>
                </c:pt>
                <c:pt idx="273">
                  <c:v>402.79662113951605</c:v>
                </c:pt>
                <c:pt idx="274">
                  <c:v>403.57014080147036</c:v>
                </c:pt>
                <c:pt idx="275">
                  <c:v>403.78109834308748</c:v>
                </c:pt>
                <c:pt idx="276">
                  <c:v>405.46878470409894</c:v>
                </c:pt>
                <c:pt idx="277">
                  <c:v>404.69526504214463</c:v>
                </c:pt>
                <c:pt idx="278">
                  <c:v>406.59390894477326</c:v>
                </c:pt>
                <c:pt idx="279">
                  <c:v>407.22678156962473</c:v>
                </c:pt>
                <c:pt idx="280">
                  <c:v>407.01582402800761</c:v>
                </c:pt>
                <c:pt idx="281">
                  <c:v>407.15646238908568</c:v>
                </c:pt>
                <c:pt idx="282">
                  <c:v>408.84414875009713</c:v>
                </c:pt>
                <c:pt idx="283">
                  <c:v>410.18023053238869</c:v>
                </c:pt>
                <c:pt idx="284">
                  <c:v>408.91446793063619</c:v>
                </c:pt>
                <c:pt idx="285">
                  <c:v>408.84414875009713</c:v>
                </c:pt>
                <c:pt idx="286">
                  <c:v>410.46150725454481</c:v>
                </c:pt>
                <c:pt idx="287">
                  <c:v>412.92271327751064</c:v>
                </c:pt>
                <c:pt idx="288">
                  <c:v>412.92271327751064</c:v>
                </c:pt>
                <c:pt idx="289">
                  <c:v>413.48527539784783</c:v>
                </c:pt>
                <c:pt idx="290">
                  <c:v>414.3291142403412</c:v>
                </c:pt>
                <c:pt idx="291">
                  <c:v>414.25879505980208</c:v>
                </c:pt>
                <c:pt idx="292">
                  <c:v>415.10263390229545</c:v>
                </c:pt>
                <c:pt idx="293">
                  <c:v>416.4387156845869</c:v>
                </c:pt>
                <c:pt idx="294">
                  <c:v>417.49352074472222</c:v>
                </c:pt>
                <c:pt idx="295">
                  <c:v>417.07159698546315</c:v>
                </c:pt>
                <c:pt idx="296">
                  <c:v>417.84512532344223</c:v>
                </c:pt>
                <c:pt idx="297">
                  <c:v>418.61864498539649</c:v>
                </c:pt>
                <c:pt idx="298">
                  <c:v>420.02504594822705</c:v>
                </c:pt>
                <c:pt idx="299">
                  <c:v>420.44696970748606</c:v>
                </c:pt>
                <c:pt idx="300">
                  <c:v>420.58760806856418</c:v>
                </c:pt>
                <c:pt idx="301">
                  <c:v>422.06432821193374</c:v>
                </c:pt>
                <c:pt idx="302">
                  <c:v>422.55657115173187</c:v>
                </c:pt>
                <c:pt idx="303">
                  <c:v>423.11913327206906</c:v>
                </c:pt>
                <c:pt idx="304">
                  <c:v>423.18945245260807</c:v>
                </c:pt>
                <c:pt idx="305">
                  <c:v>424.17392965617955</c:v>
                </c:pt>
                <c:pt idx="306">
                  <c:v>424.66617259597763</c:v>
                </c:pt>
                <c:pt idx="307">
                  <c:v>425.58033061901011</c:v>
                </c:pt>
                <c:pt idx="308">
                  <c:v>426.70545485968438</c:v>
                </c:pt>
                <c:pt idx="309">
                  <c:v>426.84609322076244</c:v>
                </c:pt>
                <c:pt idx="310">
                  <c:v>427.54929370217769</c:v>
                </c:pt>
                <c:pt idx="311">
                  <c:v>428.18217500305394</c:v>
                </c:pt>
                <c:pt idx="312">
                  <c:v>429.44793760480638</c:v>
                </c:pt>
                <c:pt idx="313">
                  <c:v>430.50274266494159</c:v>
                </c:pt>
                <c:pt idx="314">
                  <c:v>430.71370020655877</c:v>
                </c:pt>
                <c:pt idx="315">
                  <c:v>431.06530478527884</c:v>
                </c:pt>
                <c:pt idx="316">
                  <c:v>431.76850526669409</c:v>
                </c:pt>
                <c:pt idx="317">
                  <c:v>433.66714916932267</c:v>
                </c:pt>
                <c:pt idx="318">
                  <c:v>434.6516263728941</c:v>
                </c:pt>
                <c:pt idx="319">
                  <c:v>434.72194555343322</c:v>
                </c:pt>
                <c:pt idx="320">
                  <c:v>435.14386931269223</c:v>
                </c:pt>
                <c:pt idx="321">
                  <c:v>435.35482685430935</c:v>
                </c:pt>
                <c:pt idx="322">
                  <c:v>436.69090863660091</c:v>
                </c:pt>
                <c:pt idx="323">
                  <c:v>438.02699041889235</c:v>
                </c:pt>
                <c:pt idx="324">
                  <c:v>438.80051875687138</c:v>
                </c:pt>
                <c:pt idx="325">
                  <c:v>439.57403841882575</c:v>
                </c:pt>
                <c:pt idx="326">
                  <c:v>439.22243384010574</c:v>
                </c:pt>
                <c:pt idx="327">
                  <c:v>441.47268232145433</c:v>
                </c:pt>
                <c:pt idx="328">
                  <c:v>440.9804393816562</c:v>
                </c:pt>
                <c:pt idx="329">
                  <c:v>441.96491658522768</c:v>
                </c:pt>
                <c:pt idx="330">
                  <c:v>441.89459740468868</c:v>
                </c:pt>
                <c:pt idx="331">
                  <c:v>443.09004082590201</c:v>
                </c:pt>
                <c:pt idx="332">
                  <c:v>444.42612260819345</c:v>
                </c:pt>
                <c:pt idx="333">
                  <c:v>444.42612260819345</c:v>
                </c:pt>
                <c:pt idx="334">
                  <c:v>445.97317060812685</c:v>
                </c:pt>
                <c:pt idx="335">
                  <c:v>445.97317060812685</c:v>
                </c:pt>
                <c:pt idx="336">
                  <c:v>446.67637108954216</c:v>
                </c:pt>
                <c:pt idx="337">
                  <c:v>448.29372959398978</c:v>
                </c:pt>
                <c:pt idx="338">
                  <c:v>448.78597253378786</c:v>
                </c:pt>
                <c:pt idx="339">
                  <c:v>448.22341041345072</c:v>
                </c:pt>
                <c:pt idx="340">
                  <c:v>449.70013055682034</c:v>
                </c:pt>
                <c:pt idx="341">
                  <c:v>450.96589315857278</c:v>
                </c:pt>
                <c:pt idx="342">
                  <c:v>452.23165576032511</c:v>
                </c:pt>
                <c:pt idx="343">
                  <c:v>452.79421788066236</c:v>
                </c:pt>
                <c:pt idx="344">
                  <c:v>453.35678000099949</c:v>
                </c:pt>
                <c:pt idx="345">
                  <c:v>454.1302996629538</c:v>
                </c:pt>
                <c:pt idx="346">
                  <c:v>455.04446636201095</c:v>
                </c:pt>
                <c:pt idx="347">
                  <c:v>455.95862438504338</c:v>
                </c:pt>
                <c:pt idx="348">
                  <c:v>456.3805481443024</c:v>
                </c:pt>
                <c:pt idx="349">
                  <c:v>456.66182486645863</c:v>
                </c:pt>
                <c:pt idx="350">
                  <c:v>458.34951122747009</c:v>
                </c:pt>
                <c:pt idx="351">
                  <c:v>459.61527382922253</c:v>
                </c:pt>
                <c:pt idx="352">
                  <c:v>460.74038939387214</c:v>
                </c:pt>
                <c:pt idx="353">
                  <c:v>460.88103643097492</c:v>
                </c:pt>
                <c:pt idx="354">
                  <c:v>461.02167479205303</c:v>
                </c:pt>
                <c:pt idx="355">
                  <c:v>462.70935247703972</c:v>
                </c:pt>
                <c:pt idx="356">
                  <c:v>463.62351917609692</c:v>
                </c:pt>
                <c:pt idx="357">
                  <c:v>464.18608129643405</c:v>
                </c:pt>
                <c:pt idx="358">
                  <c:v>464.67832423623219</c:v>
                </c:pt>
                <c:pt idx="359">
                  <c:v>465.2408776805446</c:v>
                </c:pt>
                <c:pt idx="360">
                  <c:v>466.36600192121887</c:v>
                </c:pt>
                <c:pt idx="361">
                  <c:v>466.64728731939988</c:v>
                </c:pt>
                <c:pt idx="362">
                  <c:v>468.47560336546468</c:v>
                </c:pt>
                <c:pt idx="363">
                  <c:v>469.03816548580187</c:v>
                </c:pt>
                <c:pt idx="364">
                  <c:v>469.74136596721712</c:v>
                </c:pt>
                <c:pt idx="365">
                  <c:v>470.58521348573527</c:v>
                </c:pt>
                <c:pt idx="366">
                  <c:v>470.86649020789145</c:v>
                </c:pt>
                <c:pt idx="367">
                  <c:v>473.67929213355251</c:v>
                </c:pt>
                <c:pt idx="368">
                  <c:v>474.80441637422678</c:v>
                </c:pt>
                <c:pt idx="369">
                  <c:v>473.53865377247439</c:v>
                </c:pt>
                <c:pt idx="370">
                  <c:v>473.96057753173341</c:v>
                </c:pt>
                <c:pt idx="371">
                  <c:v>475.9295406149011</c:v>
                </c:pt>
                <c:pt idx="372">
                  <c:v>476.84369863793353</c:v>
                </c:pt>
                <c:pt idx="373">
                  <c:v>477.9688228786078</c:v>
                </c:pt>
                <c:pt idx="374">
                  <c:v>479.44554302197736</c:v>
                </c:pt>
                <c:pt idx="375">
                  <c:v>480.00810514231461</c:v>
                </c:pt>
                <c:pt idx="376">
                  <c:v>479.93778596177549</c:v>
                </c:pt>
                <c:pt idx="377">
                  <c:v>480.78163348029358</c:v>
                </c:pt>
                <c:pt idx="378">
                  <c:v>483.38347786433752</c:v>
                </c:pt>
                <c:pt idx="379">
                  <c:v>484.50859342898707</c:v>
                </c:pt>
                <c:pt idx="380">
                  <c:v>484.78987882716802</c:v>
                </c:pt>
                <c:pt idx="381">
                  <c:v>484.29763588736989</c:v>
                </c:pt>
                <c:pt idx="382">
                  <c:v>485.14147472986332</c:v>
                </c:pt>
                <c:pt idx="383">
                  <c:v>487.32140403067291</c:v>
                </c:pt>
                <c:pt idx="384">
                  <c:v>488.16524287316622</c:v>
                </c:pt>
                <c:pt idx="385">
                  <c:v>489.14972875276248</c:v>
                </c:pt>
                <c:pt idx="386">
                  <c:v>489.64196301653584</c:v>
                </c:pt>
                <c:pt idx="387">
                  <c:v>489.9935675952558</c:v>
                </c:pt>
                <c:pt idx="388">
                  <c:v>491.54060691916442</c:v>
                </c:pt>
                <c:pt idx="389">
                  <c:v>493.15797409963687</c:v>
                </c:pt>
                <c:pt idx="390">
                  <c:v>493.50957000233211</c:v>
                </c:pt>
                <c:pt idx="391">
                  <c:v>494.56437506246732</c:v>
                </c:pt>
                <c:pt idx="392">
                  <c:v>494.98629882172645</c:v>
                </c:pt>
                <c:pt idx="393">
                  <c:v>496.67397650671313</c:v>
                </c:pt>
                <c:pt idx="394">
                  <c:v>497.93973910846557</c:v>
                </c:pt>
                <c:pt idx="395">
                  <c:v>498.57262040934177</c:v>
                </c:pt>
                <c:pt idx="396">
                  <c:v>499.76806383055515</c:v>
                </c:pt>
                <c:pt idx="397">
                  <c:v>500.5415834925094</c:v>
                </c:pt>
                <c:pt idx="398">
                  <c:v>501.38543101102755</c:v>
                </c:pt>
                <c:pt idx="399">
                  <c:v>502.01831231190374</c:v>
                </c:pt>
                <c:pt idx="400">
                  <c:v>503.77631785345432</c:v>
                </c:pt>
                <c:pt idx="401">
                  <c:v>504.54983751540857</c:v>
                </c:pt>
                <c:pt idx="402">
                  <c:v>505.81560011716101</c:v>
                </c:pt>
                <c:pt idx="403">
                  <c:v>506.94072435783539</c:v>
                </c:pt>
                <c:pt idx="404">
                  <c:v>506.94072435783539</c:v>
                </c:pt>
                <c:pt idx="405">
                  <c:v>508.90968744100303</c:v>
                </c:pt>
                <c:pt idx="406">
                  <c:v>509.61288792241828</c:v>
                </c:pt>
                <c:pt idx="407">
                  <c:v>511.0896080657879</c:v>
                </c:pt>
                <c:pt idx="408">
                  <c:v>511.44121264450786</c:v>
                </c:pt>
                <c:pt idx="409">
                  <c:v>513.12889032949454</c:v>
                </c:pt>
                <c:pt idx="410">
                  <c:v>513.62113326929273</c:v>
                </c:pt>
                <c:pt idx="411">
                  <c:v>514.39465293124704</c:v>
                </c:pt>
                <c:pt idx="412">
                  <c:v>516.29329683387562</c:v>
                </c:pt>
                <c:pt idx="413">
                  <c:v>517.34810189401082</c:v>
                </c:pt>
                <c:pt idx="414">
                  <c:v>518.47322613468521</c:v>
                </c:pt>
                <c:pt idx="415">
                  <c:v>519.31706497717857</c:v>
                </c:pt>
                <c:pt idx="416">
                  <c:v>519.73898873643759</c:v>
                </c:pt>
                <c:pt idx="417">
                  <c:v>521.21570887980727</c:v>
                </c:pt>
                <c:pt idx="418">
                  <c:v>522.69243769920149</c:v>
                </c:pt>
                <c:pt idx="419">
                  <c:v>524.16915784257105</c:v>
                </c:pt>
                <c:pt idx="420">
                  <c:v>524.30979620364917</c:v>
                </c:pt>
                <c:pt idx="421">
                  <c:v>525.57555880540167</c:v>
                </c:pt>
                <c:pt idx="422">
                  <c:v>525.71619716647967</c:v>
                </c:pt>
                <c:pt idx="423">
                  <c:v>528.81028449032169</c:v>
                </c:pt>
                <c:pt idx="424">
                  <c:v>530.99021379113128</c:v>
                </c:pt>
                <c:pt idx="425">
                  <c:v>530.49797085133321</c:v>
                </c:pt>
                <c:pt idx="426">
                  <c:v>528.81028449032169</c:v>
                </c:pt>
                <c:pt idx="427">
                  <c:v>529.65413200883984</c:v>
                </c:pt>
                <c:pt idx="428">
                  <c:v>532.74821933268186</c:v>
                </c:pt>
                <c:pt idx="429">
                  <c:v>535.98294501760188</c:v>
                </c:pt>
              </c:numCache>
            </c:numRef>
          </c:yVal>
          <c:smooth val="0"/>
        </c:ser>
        <c:ser>
          <c:idx val="19"/>
          <c:order val="19"/>
          <c:tx>
            <c:v>6060-C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BA$11:$BA$474</c:f>
              <c:numCache>
                <c:formatCode>0.0000</c:formatCode>
                <c:ptCount val="464"/>
                <c:pt idx="0">
                  <c:v>0</c:v>
                </c:pt>
                <c:pt idx="1">
                  <c:v>3.02233183902E-5</c:v>
                </c:pt>
                <c:pt idx="2">
                  <c:v>5.75082594878E-5</c:v>
                </c:pt>
                <c:pt idx="3">
                  <c:v>2.14781448449E-5</c:v>
                </c:pt>
                <c:pt idx="4">
                  <c:v>1.3922315702100001E-5</c:v>
                </c:pt>
                <c:pt idx="5">
                  <c:v>4.8972970034799999E-7</c:v>
                </c:pt>
                <c:pt idx="6">
                  <c:v>1.6161080566199999E-5</c:v>
                </c:pt>
                <c:pt idx="7">
                  <c:v>3.9178376027799999E-5</c:v>
                </c:pt>
                <c:pt idx="8">
                  <c:v>-2.5605866539999999E-5</c:v>
                </c:pt>
                <c:pt idx="9">
                  <c:v>7.1920301707000003E-5</c:v>
                </c:pt>
                <c:pt idx="10">
                  <c:v>6.4434439991599998E-5</c:v>
                </c:pt>
                <c:pt idx="11">
                  <c:v>7.0800924731899995E-5</c:v>
                </c:pt>
                <c:pt idx="12">
                  <c:v>1.7336431483299999E-4</c:v>
                </c:pt>
                <c:pt idx="13">
                  <c:v>3.7254436756500002E-4</c:v>
                </c:pt>
                <c:pt idx="14">
                  <c:v>4.6384398592599999E-4</c:v>
                </c:pt>
                <c:pt idx="15">
                  <c:v>6.9072877522599998E-4</c:v>
                </c:pt>
                <c:pt idx="16">
                  <c:v>9.4196008285500003E-4</c:v>
                </c:pt>
                <c:pt idx="17">
                  <c:v>1.0669111507E-3</c:v>
                </c:pt>
                <c:pt idx="18">
                  <c:v>1.3301757862799999E-3</c:v>
                </c:pt>
                <c:pt idx="19">
                  <c:v>1.6040046466500001E-3</c:v>
                </c:pt>
                <c:pt idx="20">
                  <c:v>1.8965132767300001E-3</c:v>
                </c:pt>
                <c:pt idx="21">
                  <c:v>2.1733504254400002E-3</c:v>
                </c:pt>
                <c:pt idx="22">
                  <c:v>2.5006998330400002E-3</c:v>
                </c:pt>
                <c:pt idx="23">
                  <c:v>2.8403622563899999E-3</c:v>
                </c:pt>
                <c:pt idx="24">
                  <c:v>3.2523649279000001E-3</c:v>
                </c:pt>
                <c:pt idx="25">
                  <c:v>3.75839555636E-3</c:v>
                </c:pt>
                <c:pt idx="26">
                  <c:v>4.5376257039599997E-3</c:v>
                </c:pt>
                <c:pt idx="27">
                  <c:v>4.85049281269E-3</c:v>
                </c:pt>
                <c:pt idx="28">
                  <c:v>5.28859114274E-3</c:v>
                </c:pt>
                <c:pt idx="29">
                  <c:v>6.0610347427399996E-3</c:v>
                </c:pt>
                <c:pt idx="30">
                  <c:v>6.6137998364899997E-3</c:v>
                </c:pt>
                <c:pt idx="31">
                  <c:v>7.37917702645E-3</c:v>
                </c:pt>
                <c:pt idx="32">
                  <c:v>7.9415272921299993E-3</c:v>
                </c:pt>
                <c:pt idx="33">
                  <c:v>8.7565770372699994E-3</c:v>
                </c:pt>
                <c:pt idx="34">
                  <c:v>9.2738019302500002E-3</c:v>
                </c:pt>
                <c:pt idx="35">
                  <c:v>1.0086893103999999E-2</c:v>
                </c:pt>
                <c:pt idx="36">
                  <c:v>1.0623706504700001E-2</c:v>
                </c:pt>
                <c:pt idx="37">
                  <c:v>1.13990185782E-2</c:v>
                </c:pt>
                <c:pt idx="38">
                  <c:v>1.19929909706E-2</c:v>
                </c:pt>
                <c:pt idx="39">
                  <c:v>1.2706107459999999E-2</c:v>
                </c:pt>
                <c:pt idx="40">
                  <c:v>1.33605254814E-2</c:v>
                </c:pt>
                <c:pt idx="41">
                  <c:v>1.4181662350899999E-2</c:v>
                </c:pt>
                <c:pt idx="42">
                  <c:v>1.4839439652900001E-2</c:v>
                </c:pt>
                <c:pt idx="43">
                  <c:v>1.55637497082E-2</c:v>
                </c:pt>
                <c:pt idx="44">
                  <c:v>1.6255527734800001E-2</c:v>
                </c:pt>
                <c:pt idx="45">
                  <c:v>1.7005234956700001E-2</c:v>
                </c:pt>
                <c:pt idx="46">
                  <c:v>1.79919693619E-2</c:v>
                </c:pt>
                <c:pt idx="47">
                  <c:v>1.8620502203699998E-2</c:v>
                </c:pt>
                <c:pt idx="48">
                  <c:v>1.9374616444100001E-2</c:v>
                </c:pt>
                <c:pt idx="49">
                  <c:v>2.0173436030700001E-2</c:v>
                </c:pt>
                <c:pt idx="50">
                  <c:v>2.1044595167E-2</c:v>
                </c:pt>
                <c:pt idx="51">
                  <c:v>2.19384208322E-2</c:v>
                </c:pt>
                <c:pt idx="52">
                  <c:v>2.2672386839999999E-2</c:v>
                </c:pt>
                <c:pt idx="53">
                  <c:v>2.3628689348700001E-2</c:v>
                </c:pt>
                <c:pt idx="54">
                  <c:v>2.4545392021499999E-2</c:v>
                </c:pt>
                <c:pt idx="55">
                  <c:v>2.5278517976399999E-2</c:v>
                </c:pt>
                <c:pt idx="56">
                  <c:v>2.6174863800399999E-2</c:v>
                </c:pt>
                <c:pt idx="57">
                  <c:v>2.7109757065799999E-2</c:v>
                </c:pt>
                <c:pt idx="58">
                  <c:v>2.7985183522099999E-2</c:v>
                </c:pt>
                <c:pt idx="59">
                  <c:v>2.9067697003499999E-2</c:v>
                </c:pt>
                <c:pt idx="60">
                  <c:v>2.9921924695400001E-2</c:v>
                </c:pt>
                <c:pt idx="61">
                  <c:v>3.0677858740100001E-2</c:v>
                </c:pt>
                <c:pt idx="62">
                  <c:v>3.1626045703899999E-2</c:v>
                </c:pt>
                <c:pt idx="63">
                  <c:v>3.2698344439300003E-2</c:v>
                </c:pt>
                <c:pt idx="64">
                  <c:v>3.3503457903899997E-2</c:v>
                </c:pt>
                <c:pt idx="65">
                  <c:v>3.4311443567300003E-2</c:v>
                </c:pt>
                <c:pt idx="66">
                  <c:v>3.5590965300799998E-2</c:v>
                </c:pt>
                <c:pt idx="67">
                  <c:v>3.6400280892800001E-2</c:v>
                </c:pt>
                <c:pt idx="68">
                  <c:v>3.7037067115299999E-2</c:v>
                </c:pt>
                <c:pt idx="69">
                  <c:v>3.78614217043E-2</c:v>
                </c:pt>
                <c:pt idx="70">
                  <c:v>3.8931410759699997E-2</c:v>
                </c:pt>
                <c:pt idx="71">
                  <c:v>4.0001332759899998E-2</c:v>
                </c:pt>
                <c:pt idx="72">
                  <c:v>4.0796723216800002E-2</c:v>
                </c:pt>
                <c:pt idx="73">
                  <c:v>4.1684255003900002E-2</c:v>
                </c:pt>
                <c:pt idx="74">
                  <c:v>4.2640905827299999E-2</c:v>
                </c:pt>
                <c:pt idx="75">
                  <c:v>4.3618615716699997E-2</c:v>
                </c:pt>
                <c:pt idx="76">
                  <c:v>4.4368460774400001E-2</c:v>
                </c:pt>
                <c:pt idx="77">
                  <c:v>4.55592758954E-2</c:v>
                </c:pt>
                <c:pt idx="78">
                  <c:v>4.6497527509900001E-2</c:v>
                </c:pt>
                <c:pt idx="79">
                  <c:v>4.7218829393399997E-2</c:v>
                </c:pt>
                <c:pt idx="80">
                  <c:v>4.8090897500500003E-2</c:v>
                </c:pt>
                <c:pt idx="81">
                  <c:v>4.90430705249E-2</c:v>
                </c:pt>
                <c:pt idx="82">
                  <c:v>5.0001543015200003E-2</c:v>
                </c:pt>
                <c:pt idx="83">
                  <c:v>5.0904814153899997E-2</c:v>
                </c:pt>
                <c:pt idx="84">
                  <c:v>5.1792975515100002E-2</c:v>
                </c:pt>
                <c:pt idx="85">
                  <c:v>5.2917953580600002E-2</c:v>
                </c:pt>
                <c:pt idx="86">
                  <c:v>5.3804922848899997E-2</c:v>
                </c:pt>
                <c:pt idx="87">
                  <c:v>5.4602202028000001E-2</c:v>
                </c:pt>
                <c:pt idx="88">
                  <c:v>5.5428795516499998E-2</c:v>
                </c:pt>
                <c:pt idx="89">
                  <c:v>5.6385867297599999E-2</c:v>
                </c:pt>
                <c:pt idx="90">
                  <c:v>5.7616069912899998E-2</c:v>
                </c:pt>
                <c:pt idx="91">
                  <c:v>5.84033466876E-2</c:v>
                </c:pt>
                <c:pt idx="92">
                  <c:v>5.9141788631699999E-2</c:v>
                </c:pt>
                <c:pt idx="93">
                  <c:v>5.99638335407E-2</c:v>
                </c:pt>
                <c:pt idx="94">
                  <c:v>6.0939583927400003E-2</c:v>
                </c:pt>
                <c:pt idx="95">
                  <c:v>6.1949338764000002E-2</c:v>
                </c:pt>
                <c:pt idx="96">
                  <c:v>6.29395693541E-2</c:v>
                </c:pt>
                <c:pt idx="97">
                  <c:v>6.3813596963900002E-2</c:v>
                </c:pt>
                <c:pt idx="98">
                  <c:v>6.4775779843300005E-2</c:v>
                </c:pt>
                <c:pt idx="99">
                  <c:v>6.5669678151600006E-2</c:v>
                </c:pt>
                <c:pt idx="100">
                  <c:v>6.6580154001700004E-2</c:v>
                </c:pt>
                <c:pt idx="101">
                  <c:v>6.7622929811500004E-2</c:v>
                </c:pt>
                <c:pt idx="102">
                  <c:v>6.8589791655499999E-2</c:v>
                </c:pt>
                <c:pt idx="103">
                  <c:v>6.9357477128500003E-2</c:v>
                </c:pt>
                <c:pt idx="104">
                  <c:v>7.0242844521999998E-2</c:v>
                </c:pt>
                <c:pt idx="105">
                  <c:v>7.1266934275600005E-2</c:v>
                </c:pt>
                <c:pt idx="106">
                  <c:v>7.2128511965299999E-2</c:v>
                </c:pt>
                <c:pt idx="107">
                  <c:v>7.2940275073099997E-2</c:v>
                </c:pt>
                <c:pt idx="108">
                  <c:v>7.3903433978599997E-2</c:v>
                </c:pt>
                <c:pt idx="109">
                  <c:v>7.5006373226600004E-2</c:v>
                </c:pt>
                <c:pt idx="110">
                  <c:v>7.5912438333000001E-2</c:v>
                </c:pt>
                <c:pt idx="111">
                  <c:v>7.6676912605799993E-2</c:v>
                </c:pt>
                <c:pt idx="112">
                  <c:v>7.7428996562999994E-2</c:v>
                </c:pt>
                <c:pt idx="113">
                  <c:v>7.8419089317300003E-2</c:v>
                </c:pt>
                <c:pt idx="114">
                  <c:v>7.9420447349500004E-2</c:v>
                </c:pt>
                <c:pt idx="115">
                  <c:v>8.0303914845000005E-2</c:v>
                </c:pt>
                <c:pt idx="116">
                  <c:v>8.1257767975300002E-2</c:v>
                </c:pt>
                <c:pt idx="117">
                  <c:v>8.2143343985099995E-2</c:v>
                </c:pt>
                <c:pt idx="118">
                  <c:v>8.3063542842900004E-2</c:v>
                </c:pt>
                <c:pt idx="119">
                  <c:v>8.3919942378999995E-2</c:v>
                </c:pt>
                <c:pt idx="120">
                  <c:v>8.4730863571199994E-2</c:v>
                </c:pt>
                <c:pt idx="121">
                  <c:v>8.5686609149000004E-2</c:v>
                </c:pt>
                <c:pt idx="122">
                  <c:v>8.6611777543999999E-2</c:v>
                </c:pt>
                <c:pt idx="123">
                  <c:v>8.7514348328099997E-2</c:v>
                </c:pt>
                <c:pt idx="124">
                  <c:v>8.8420771062399997E-2</c:v>
                </c:pt>
                <c:pt idx="125">
                  <c:v>8.9317396283099995E-2</c:v>
                </c:pt>
                <c:pt idx="126">
                  <c:v>9.0138040483000004E-2</c:v>
                </c:pt>
                <c:pt idx="127">
                  <c:v>9.11155417562E-2</c:v>
                </c:pt>
                <c:pt idx="128">
                  <c:v>9.2121236026299999E-2</c:v>
                </c:pt>
                <c:pt idx="129">
                  <c:v>9.2895217239900005E-2</c:v>
                </c:pt>
                <c:pt idx="130">
                  <c:v>9.3720339238600001E-2</c:v>
                </c:pt>
                <c:pt idx="131">
                  <c:v>9.4546310603599998E-2</c:v>
                </c:pt>
                <c:pt idx="132">
                  <c:v>9.5441669225699993E-2</c:v>
                </c:pt>
                <c:pt idx="133">
                  <c:v>9.6478782594199994E-2</c:v>
                </c:pt>
                <c:pt idx="134">
                  <c:v>9.7400523722199997E-2</c:v>
                </c:pt>
                <c:pt idx="135">
                  <c:v>9.8276995122399999E-2</c:v>
                </c:pt>
                <c:pt idx="136">
                  <c:v>9.9108561873400003E-2</c:v>
                </c:pt>
                <c:pt idx="137">
                  <c:v>9.9923051893700002E-2</c:v>
                </c:pt>
                <c:pt idx="138">
                  <c:v>0.100867040455</c:v>
                </c:pt>
                <c:pt idx="139">
                  <c:v>0.10181256383700001</c:v>
                </c:pt>
                <c:pt idx="140">
                  <c:v>0.102727241814</c:v>
                </c:pt>
                <c:pt idx="141">
                  <c:v>0.10358265787400001</c:v>
                </c:pt>
                <c:pt idx="142">
                  <c:v>0.10449565202</c:v>
                </c:pt>
                <c:pt idx="143">
                  <c:v>0.105347923934</c:v>
                </c:pt>
                <c:pt idx="144">
                  <c:v>0.106159478426</c:v>
                </c:pt>
                <c:pt idx="145">
                  <c:v>0.107190079987</c:v>
                </c:pt>
                <c:pt idx="146">
                  <c:v>0.108138121665</c:v>
                </c:pt>
                <c:pt idx="147">
                  <c:v>0.108965210617</c:v>
                </c:pt>
                <c:pt idx="148">
                  <c:v>0.109771236777</c:v>
                </c:pt>
                <c:pt idx="149">
                  <c:v>0.110684856772</c:v>
                </c:pt>
                <c:pt idx="150">
                  <c:v>0.111579805613</c:v>
                </c:pt>
                <c:pt idx="151">
                  <c:v>0.11242500692600001</c:v>
                </c:pt>
                <c:pt idx="152">
                  <c:v>0.113371655345</c:v>
                </c:pt>
                <c:pt idx="153">
                  <c:v>0.11427863687299999</c:v>
                </c:pt>
                <c:pt idx="154">
                  <c:v>0.115097954869</c:v>
                </c:pt>
                <c:pt idx="155">
                  <c:v>0.116047821939</c:v>
                </c:pt>
                <c:pt idx="156">
                  <c:v>0.116909742355</c:v>
                </c:pt>
                <c:pt idx="157">
                  <c:v>0.11769834905899999</c:v>
                </c:pt>
                <c:pt idx="158">
                  <c:v>0.118531800807</c:v>
                </c:pt>
                <c:pt idx="159">
                  <c:v>0.119358949363</c:v>
                </c:pt>
                <c:pt idx="160">
                  <c:v>0.120514713228</c:v>
                </c:pt>
                <c:pt idx="161">
                  <c:v>0.121399722993</c:v>
                </c:pt>
                <c:pt idx="162">
                  <c:v>0.122130610049</c:v>
                </c:pt>
                <c:pt idx="163">
                  <c:v>0.122927121818</c:v>
                </c:pt>
                <c:pt idx="164">
                  <c:v>0.123825497925</c:v>
                </c:pt>
                <c:pt idx="165">
                  <c:v>0.124835036695</c:v>
                </c:pt>
                <c:pt idx="166">
                  <c:v>0.12573768198499999</c:v>
                </c:pt>
                <c:pt idx="167">
                  <c:v>0.12655566632699999</c:v>
                </c:pt>
                <c:pt idx="168">
                  <c:v>0.127394363284</c:v>
                </c:pt>
                <c:pt idx="169">
                  <c:v>0.12824831903</c:v>
                </c:pt>
                <c:pt idx="170">
                  <c:v>0.12915095686899999</c:v>
                </c:pt>
                <c:pt idx="171">
                  <c:v>0.13019324839099999</c:v>
                </c:pt>
                <c:pt idx="172">
                  <c:v>0.13117669522799999</c:v>
                </c:pt>
                <c:pt idx="173">
                  <c:v>0.13193318247800001</c:v>
                </c:pt>
                <c:pt idx="174">
                  <c:v>0.132644057274</c:v>
                </c:pt>
                <c:pt idx="175">
                  <c:v>0.13337893783999999</c:v>
                </c:pt>
                <c:pt idx="176">
                  <c:v>0.13434432447</c:v>
                </c:pt>
                <c:pt idx="177">
                  <c:v>0.13525886833699999</c:v>
                </c:pt>
                <c:pt idx="178">
                  <c:v>0.136229097843</c:v>
                </c:pt>
                <c:pt idx="179">
                  <c:v>0.13714215159400001</c:v>
                </c:pt>
                <c:pt idx="180">
                  <c:v>0.13798792660199999</c:v>
                </c:pt>
                <c:pt idx="181">
                  <c:v>0.13868039846399999</c:v>
                </c:pt>
                <c:pt idx="182">
                  <c:v>0.13958527147800001</c:v>
                </c:pt>
                <c:pt idx="183">
                  <c:v>0.140731111169</c:v>
                </c:pt>
                <c:pt idx="184">
                  <c:v>0.141576170921</c:v>
                </c:pt>
                <c:pt idx="185">
                  <c:v>0.14229397475700001</c:v>
                </c:pt>
                <c:pt idx="186">
                  <c:v>0.143093422055</c:v>
                </c:pt>
                <c:pt idx="187">
                  <c:v>0.14398039877400001</c:v>
                </c:pt>
                <c:pt idx="188">
                  <c:v>0.14486561715599999</c:v>
                </c:pt>
                <c:pt idx="189">
                  <c:v>0.14580854773499999</c:v>
                </c:pt>
                <c:pt idx="190">
                  <c:v>0.14668132364700001</c:v>
                </c:pt>
                <c:pt idx="191">
                  <c:v>0.14746727049399999</c:v>
                </c:pt>
                <c:pt idx="192">
                  <c:v>0.14825335144999999</c:v>
                </c:pt>
                <c:pt idx="193">
                  <c:v>0.14916054904500001</c:v>
                </c:pt>
                <c:pt idx="194">
                  <c:v>0.15018078684799999</c:v>
                </c:pt>
                <c:pt idx="195">
                  <c:v>0.15104635059800001</c:v>
                </c:pt>
                <c:pt idx="196">
                  <c:v>0.15175548195800001</c:v>
                </c:pt>
                <c:pt idx="197">
                  <c:v>0.15254625678100001</c:v>
                </c:pt>
                <c:pt idx="198">
                  <c:v>0.15343160927300001</c:v>
                </c:pt>
                <c:pt idx="199">
                  <c:v>0.15444038808300001</c:v>
                </c:pt>
                <c:pt idx="200">
                  <c:v>0.15533155202900001</c:v>
                </c:pt>
                <c:pt idx="201">
                  <c:v>0.15604194998699999</c:v>
                </c:pt>
                <c:pt idx="202">
                  <c:v>0.15682446956599999</c:v>
                </c:pt>
                <c:pt idx="203">
                  <c:v>0.157853811979</c:v>
                </c:pt>
                <c:pt idx="204">
                  <c:v>0.15873903036100001</c:v>
                </c:pt>
                <c:pt idx="205">
                  <c:v>0.15947879850900001</c:v>
                </c:pt>
                <c:pt idx="206">
                  <c:v>0.160220041871</c:v>
                </c:pt>
                <c:pt idx="207">
                  <c:v>0.161105751991</c:v>
                </c:pt>
                <c:pt idx="208">
                  <c:v>0.162039518356</c:v>
                </c:pt>
                <c:pt idx="209">
                  <c:v>0.16330897808100001</c:v>
                </c:pt>
                <c:pt idx="210">
                  <c:v>0.16392974555500001</c:v>
                </c:pt>
                <c:pt idx="211">
                  <c:v>0.164456278086</c:v>
                </c:pt>
                <c:pt idx="212">
                  <c:v>0.16530629992500001</c:v>
                </c:pt>
                <c:pt idx="213">
                  <c:v>0.16629198193600001</c:v>
                </c:pt>
                <c:pt idx="214">
                  <c:v>0.16727620363199999</c:v>
                </c:pt>
                <c:pt idx="215">
                  <c:v>0.16810223460199999</c:v>
                </c:pt>
                <c:pt idx="216">
                  <c:v>0.168881684542</c:v>
                </c:pt>
                <c:pt idx="217">
                  <c:v>0.16971582174300001</c:v>
                </c:pt>
                <c:pt idx="218">
                  <c:v>0.17063574492899999</c:v>
                </c:pt>
                <c:pt idx="219">
                  <c:v>0.17149271071</c:v>
                </c:pt>
                <c:pt idx="220">
                  <c:v>0.17230139672799999</c:v>
                </c:pt>
                <c:pt idx="221">
                  <c:v>0.17305341363000001</c:v>
                </c:pt>
                <c:pt idx="222">
                  <c:v>0.17396402358999999</c:v>
                </c:pt>
                <c:pt idx="223">
                  <c:v>0.17484344541999999</c:v>
                </c:pt>
                <c:pt idx="224">
                  <c:v>0.17567220330200001</c:v>
                </c:pt>
                <c:pt idx="225">
                  <c:v>0.17640392482299999</c:v>
                </c:pt>
                <c:pt idx="226">
                  <c:v>0.17719693481900001</c:v>
                </c:pt>
                <c:pt idx="227">
                  <c:v>0.17823635041700001</c:v>
                </c:pt>
                <c:pt idx="228">
                  <c:v>0.17933741211900001</c:v>
                </c:pt>
                <c:pt idx="229">
                  <c:v>0.17999561131</c:v>
                </c:pt>
                <c:pt idx="230">
                  <c:v>0.18053773045499999</c:v>
                </c:pt>
                <c:pt idx="231">
                  <c:v>0.181274563074</c:v>
                </c:pt>
                <c:pt idx="232">
                  <c:v>0.182106480002</c:v>
                </c:pt>
                <c:pt idx="233">
                  <c:v>0.183129519224</c:v>
                </c:pt>
                <c:pt idx="234">
                  <c:v>0.183962136507</c:v>
                </c:pt>
                <c:pt idx="235">
                  <c:v>0.184793278575</c:v>
                </c:pt>
                <c:pt idx="236">
                  <c:v>0.18546259403199999</c:v>
                </c:pt>
                <c:pt idx="237">
                  <c:v>0.186303183436</c:v>
                </c:pt>
                <c:pt idx="238">
                  <c:v>0.187148034573</c:v>
                </c:pt>
                <c:pt idx="239">
                  <c:v>0.18793846666799999</c:v>
                </c:pt>
                <c:pt idx="240">
                  <c:v>0.18871489167200001</c:v>
                </c:pt>
                <c:pt idx="241">
                  <c:v>0.18945907056299999</c:v>
                </c:pt>
                <c:pt idx="242">
                  <c:v>0.19044838845699999</c:v>
                </c:pt>
                <c:pt idx="243">
                  <c:v>0.19132173061400001</c:v>
                </c:pt>
                <c:pt idx="244">
                  <c:v>0.191964387894</c:v>
                </c:pt>
                <c:pt idx="245">
                  <c:v>0.19263944029800001</c:v>
                </c:pt>
                <c:pt idx="246">
                  <c:v>0.19355691969399999</c:v>
                </c:pt>
                <c:pt idx="247">
                  <c:v>0.19450181722599999</c:v>
                </c:pt>
                <c:pt idx="248">
                  <c:v>0.195245444775</c:v>
                </c:pt>
                <c:pt idx="249">
                  <c:v>0.195938900113</c:v>
                </c:pt>
                <c:pt idx="250">
                  <c:v>0.19672742486</c:v>
                </c:pt>
                <c:pt idx="251">
                  <c:v>0.197555080056</c:v>
                </c:pt>
                <c:pt idx="252">
                  <c:v>0.19840733706999999</c:v>
                </c:pt>
                <c:pt idx="253">
                  <c:v>0.19916872680200001</c:v>
                </c:pt>
                <c:pt idx="254">
                  <c:v>0.20000609755500001</c:v>
                </c:pt>
                <c:pt idx="255">
                  <c:v>0.20082521438600001</c:v>
                </c:pt>
                <c:pt idx="256">
                  <c:v>0.201581075788</c:v>
                </c:pt>
                <c:pt idx="257">
                  <c:v>0.202348411083</c:v>
                </c:pt>
                <c:pt idx="258">
                  <c:v>0.20309832692099999</c:v>
                </c:pt>
                <c:pt idx="259">
                  <c:v>0.203813895583</c:v>
                </c:pt>
                <c:pt idx="260">
                  <c:v>0.20465971529499999</c:v>
                </c:pt>
                <c:pt idx="261">
                  <c:v>0.205516964197</c:v>
                </c:pt>
                <c:pt idx="262">
                  <c:v>0.20629128813700001</c:v>
                </c:pt>
                <c:pt idx="263">
                  <c:v>0.20707759261100001</c:v>
                </c:pt>
                <c:pt idx="264">
                  <c:v>0.207796365023</c:v>
                </c:pt>
                <c:pt idx="265">
                  <c:v>0.20860484242399999</c:v>
                </c:pt>
                <c:pt idx="266">
                  <c:v>0.20926065743</c:v>
                </c:pt>
                <c:pt idx="267">
                  <c:v>0.210018768907</c:v>
                </c:pt>
                <c:pt idx="268">
                  <c:v>0.21076679229699999</c:v>
                </c:pt>
                <c:pt idx="269">
                  <c:v>0.211486905813</c:v>
                </c:pt>
                <c:pt idx="270">
                  <c:v>0.21223163604699999</c:v>
                </c:pt>
                <c:pt idx="271">
                  <c:v>0.213057398796</c:v>
                </c:pt>
                <c:pt idx="272">
                  <c:v>0.213792696595</c:v>
                </c:pt>
                <c:pt idx="273">
                  <c:v>0.21452301740599999</c:v>
                </c:pt>
                <c:pt idx="274">
                  <c:v>0.21516743302300001</c:v>
                </c:pt>
                <c:pt idx="275">
                  <c:v>0.215824514627</c:v>
                </c:pt>
                <c:pt idx="276">
                  <c:v>0.21659408509700001</c:v>
                </c:pt>
                <c:pt idx="277">
                  <c:v>0.21740578115</c:v>
                </c:pt>
                <c:pt idx="278">
                  <c:v>0.21810510754599999</c:v>
                </c:pt>
                <c:pt idx="279">
                  <c:v>0.21874414384400001</c:v>
                </c:pt>
                <c:pt idx="280">
                  <c:v>0.219402819872</c:v>
                </c:pt>
                <c:pt idx="281">
                  <c:v>0.22005122899999999</c:v>
                </c:pt>
                <c:pt idx="282">
                  <c:v>0.220895588398</c:v>
                </c:pt>
                <c:pt idx="283">
                  <c:v>0.221606746316</c:v>
                </c:pt>
                <c:pt idx="284">
                  <c:v>0.22230292856700001</c:v>
                </c:pt>
                <c:pt idx="285">
                  <c:v>0.22292937338400001</c:v>
                </c:pt>
                <c:pt idx="286">
                  <c:v>0.22356195747900001</c:v>
                </c:pt>
                <c:pt idx="287">
                  <c:v>0.22435490787000001</c:v>
                </c:pt>
                <c:pt idx="288">
                  <c:v>0.22512196004400001</c:v>
                </c:pt>
                <c:pt idx="289">
                  <c:v>0.225714042783</c:v>
                </c:pt>
                <c:pt idx="290">
                  <c:v>0.22632019221800001</c:v>
                </c:pt>
                <c:pt idx="291">
                  <c:v>0.226964607835</c:v>
                </c:pt>
                <c:pt idx="292">
                  <c:v>0.22777028381799999</c:v>
                </c:pt>
                <c:pt idx="293">
                  <c:v>0.22872300445999999</c:v>
                </c:pt>
                <c:pt idx="294">
                  <c:v>0.22923421859699999</c:v>
                </c:pt>
                <c:pt idx="295">
                  <c:v>0.22962760925299999</c:v>
                </c:pt>
                <c:pt idx="296">
                  <c:v>0.230099216104</c:v>
                </c:pt>
                <c:pt idx="297">
                  <c:v>0.23084360361100001</c:v>
                </c:pt>
                <c:pt idx="298">
                  <c:v>0.231740444899</c:v>
                </c:pt>
                <c:pt idx="299">
                  <c:v>0.23247916996500001</c:v>
                </c:pt>
                <c:pt idx="300">
                  <c:v>0.23303304612600001</c:v>
                </c:pt>
                <c:pt idx="301">
                  <c:v>0.23358519375299999</c:v>
                </c:pt>
                <c:pt idx="302">
                  <c:v>0.23414999246599999</c:v>
                </c:pt>
                <c:pt idx="303">
                  <c:v>0.23480181395999999</c:v>
                </c:pt>
                <c:pt idx="304">
                  <c:v>0.235505133867</c:v>
                </c:pt>
                <c:pt idx="305">
                  <c:v>0.23621958494199999</c:v>
                </c:pt>
                <c:pt idx="306">
                  <c:v>0.236821040511</c:v>
                </c:pt>
                <c:pt idx="307">
                  <c:v>0.237438246608</c:v>
                </c:pt>
                <c:pt idx="308">
                  <c:v>0.23798282444499999</c:v>
                </c:pt>
                <c:pt idx="309">
                  <c:v>0.238601341844</c:v>
                </c:pt>
                <c:pt idx="310">
                  <c:v>0.239275559783</c:v>
                </c:pt>
                <c:pt idx="311">
                  <c:v>0.23978950083299999</c:v>
                </c:pt>
                <c:pt idx="312">
                  <c:v>0.24036486446899999</c:v>
                </c:pt>
                <c:pt idx="313">
                  <c:v>0.24095393717300001</c:v>
                </c:pt>
                <c:pt idx="314">
                  <c:v>0.24163934588399999</c:v>
                </c:pt>
                <c:pt idx="315">
                  <c:v>0.24217008054299999</c:v>
                </c:pt>
                <c:pt idx="316">
                  <c:v>0.24281953275199999</c:v>
                </c:pt>
                <c:pt idx="317">
                  <c:v>0.24335102736899999</c:v>
                </c:pt>
                <c:pt idx="318">
                  <c:v>0.243920370936</c:v>
                </c:pt>
                <c:pt idx="319">
                  <c:v>0.244442284107</c:v>
                </c:pt>
                <c:pt idx="320">
                  <c:v>0.24495783448200001</c:v>
                </c:pt>
                <c:pt idx="321">
                  <c:v>0.245621621609</c:v>
                </c:pt>
                <c:pt idx="322">
                  <c:v>0.24625547230200001</c:v>
                </c:pt>
                <c:pt idx="323">
                  <c:v>0.246778920293</c:v>
                </c:pt>
                <c:pt idx="324">
                  <c:v>0.24722731113400001</c:v>
                </c:pt>
                <c:pt idx="325">
                  <c:v>0.24773788452100001</c:v>
                </c:pt>
                <c:pt idx="326">
                  <c:v>0.24833793938199999</c:v>
                </c:pt>
                <c:pt idx="327">
                  <c:v>0.249003410339</c:v>
                </c:pt>
                <c:pt idx="328">
                  <c:v>0.24956856667999999</c:v>
                </c:pt>
                <c:pt idx="329">
                  <c:v>0.25001472234700001</c:v>
                </c:pt>
                <c:pt idx="330">
                  <c:v>0.25045895576499999</c:v>
                </c:pt>
                <c:pt idx="331">
                  <c:v>0.25095170736299999</c:v>
                </c:pt>
                <c:pt idx="332">
                  <c:v>0.251638233662</c:v>
                </c:pt>
                <c:pt idx="333">
                  <c:v>0.25233483314499999</c:v>
                </c:pt>
                <c:pt idx="334">
                  <c:v>0.25284478068400001</c:v>
                </c:pt>
                <c:pt idx="335">
                  <c:v>0.25322216749199999</c:v>
                </c:pt>
                <c:pt idx="336">
                  <c:v>0.25352278351800001</c:v>
                </c:pt>
                <c:pt idx="337">
                  <c:v>0.25414320826499998</c:v>
                </c:pt>
                <c:pt idx="338">
                  <c:v>0.25471395254099999</c:v>
                </c:pt>
                <c:pt idx="339">
                  <c:v>0.25525832176199997</c:v>
                </c:pt>
                <c:pt idx="340">
                  <c:v>0.25582543015499998</c:v>
                </c:pt>
                <c:pt idx="341">
                  <c:v>0.25629851222</c:v>
                </c:pt>
                <c:pt idx="342">
                  <c:v>0.25687664747200001</c:v>
                </c:pt>
                <c:pt idx="343">
                  <c:v>0.25733762979500002</c:v>
                </c:pt>
                <c:pt idx="344">
                  <c:v>0.25780260562899998</c:v>
                </c:pt>
                <c:pt idx="345">
                  <c:v>0.25820985436400001</c:v>
                </c:pt>
                <c:pt idx="346">
                  <c:v>0.25860637426400002</c:v>
                </c:pt>
                <c:pt idx="347">
                  <c:v>0.25930559635200001</c:v>
                </c:pt>
                <c:pt idx="348">
                  <c:v>0.25990116596200002</c:v>
                </c:pt>
                <c:pt idx="349">
                  <c:v>0.26029860973399999</c:v>
                </c:pt>
                <c:pt idx="350">
                  <c:v>0.26073208451300001</c:v>
                </c:pt>
                <c:pt idx="351">
                  <c:v>0.26119685173000001</c:v>
                </c:pt>
                <c:pt idx="352">
                  <c:v>0.26172414422000001</c:v>
                </c:pt>
                <c:pt idx="353">
                  <c:v>0.26217973232300001</c:v>
                </c:pt>
                <c:pt idx="354">
                  <c:v>0.26266688108399999</c:v>
                </c:pt>
                <c:pt idx="355">
                  <c:v>0.26327323913599998</c:v>
                </c:pt>
                <c:pt idx="356">
                  <c:v>0.26374834775900002</c:v>
                </c:pt>
                <c:pt idx="357">
                  <c:v>0.26414123177499998</c:v>
                </c:pt>
                <c:pt idx="358">
                  <c:v>0.26454323530200002</c:v>
                </c:pt>
                <c:pt idx="359">
                  <c:v>0.26506143808400001</c:v>
                </c:pt>
                <c:pt idx="360">
                  <c:v>0.26560091972400002</c:v>
                </c:pt>
                <c:pt idx="361">
                  <c:v>0.26612779498099998</c:v>
                </c:pt>
                <c:pt idx="362">
                  <c:v>0.26648592948900002</c:v>
                </c:pt>
                <c:pt idx="363">
                  <c:v>0.266851752996</c:v>
                </c:pt>
                <c:pt idx="364">
                  <c:v>0.26729035377499999</c:v>
                </c:pt>
                <c:pt idx="365">
                  <c:v>0.267887949944</c:v>
                </c:pt>
                <c:pt idx="366">
                  <c:v>0.268524825573</c:v>
                </c:pt>
                <c:pt idx="367">
                  <c:v>0.268874615431</c:v>
                </c:pt>
                <c:pt idx="368">
                  <c:v>0.26928097009700003</c:v>
                </c:pt>
                <c:pt idx="369">
                  <c:v>0.269705355167</c:v>
                </c:pt>
                <c:pt idx="370">
                  <c:v>0.27012944221500002</c:v>
                </c:pt>
                <c:pt idx="371">
                  <c:v>0.27049821615199998</c:v>
                </c:pt>
                <c:pt idx="372">
                  <c:v>0.27109590172800002</c:v>
                </c:pt>
                <c:pt idx="373">
                  <c:v>0.27159655094099999</c:v>
                </c:pt>
                <c:pt idx="374">
                  <c:v>0.27203625440599999</c:v>
                </c:pt>
                <c:pt idx="375">
                  <c:v>0.27246516942999999</c:v>
                </c:pt>
                <c:pt idx="376">
                  <c:v>0.27292847633400003</c:v>
                </c:pt>
                <c:pt idx="377">
                  <c:v>0.27328979969</c:v>
                </c:pt>
                <c:pt idx="378">
                  <c:v>0.27375856041899999</c:v>
                </c:pt>
                <c:pt idx="379">
                  <c:v>0.27427291870100001</c:v>
                </c:pt>
                <c:pt idx="380">
                  <c:v>0.27492398023600001</c:v>
                </c:pt>
                <c:pt idx="381">
                  <c:v>0.275189608335</c:v>
                </c:pt>
                <c:pt idx="382">
                  <c:v>0.27563562989200002</c:v>
                </c:pt>
                <c:pt idx="383">
                  <c:v>0.27589258551599999</c:v>
                </c:pt>
                <c:pt idx="384">
                  <c:v>0.27639847993900002</c:v>
                </c:pt>
                <c:pt idx="385">
                  <c:v>0.27688714861899999</c:v>
                </c:pt>
                <c:pt idx="386">
                  <c:v>0.27752101421399999</c:v>
                </c:pt>
                <c:pt idx="387">
                  <c:v>0.27789738774299999</c:v>
                </c:pt>
                <c:pt idx="388">
                  <c:v>0.27831450104700001</c:v>
                </c:pt>
                <c:pt idx="389">
                  <c:v>0.27863389253600002</c:v>
                </c:pt>
                <c:pt idx="390">
                  <c:v>0.27919679880100001</c:v>
                </c:pt>
                <c:pt idx="391">
                  <c:v>0.27959117293399999</c:v>
                </c:pt>
                <c:pt idx="392">
                  <c:v>0.28017416596400002</c:v>
                </c:pt>
                <c:pt idx="393">
                  <c:v>0.28059434890700002</c:v>
                </c:pt>
                <c:pt idx="394">
                  <c:v>0.28086557984400001</c:v>
                </c:pt>
                <c:pt idx="395">
                  <c:v>0.281295925379</c:v>
                </c:pt>
                <c:pt idx="396">
                  <c:v>0.281769126654</c:v>
                </c:pt>
                <c:pt idx="397">
                  <c:v>0.28247657418299998</c:v>
                </c:pt>
                <c:pt idx="398">
                  <c:v>0.28285878896700001</c:v>
                </c:pt>
                <c:pt idx="399">
                  <c:v>0.28326401114499999</c:v>
                </c:pt>
                <c:pt idx="400">
                  <c:v>0.28348234295800001</c:v>
                </c:pt>
                <c:pt idx="401">
                  <c:v>0.28391861915599997</c:v>
                </c:pt>
                <c:pt idx="402">
                  <c:v>0.28449845314</c:v>
                </c:pt>
                <c:pt idx="403">
                  <c:v>0.28512769937499999</c:v>
                </c:pt>
                <c:pt idx="404">
                  <c:v>0.28550109267200002</c:v>
                </c:pt>
                <c:pt idx="405">
                  <c:v>0.28590175509499999</c:v>
                </c:pt>
                <c:pt idx="406">
                  <c:v>0.28626024723100002</c:v>
                </c:pt>
                <c:pt idx="407">
                  <c:v>0.28669792413700002</c:v>
                </c:pt>
                <c:pt idx="408">
                  <c:v>0.287087678909</c:v>
                </c:pt>
                <c:pt idx="409">
                  <c:v>0.28774824738499999</c:v>
                </c:pt>
                <c:pt idx="410">
                  <c:v>0.28809371590600003</c:v>
                </c:pt>
                <c:pt idx="411">
                  <c:v>0.28865438699700002</c:v>
                </c:pt>
                <c:pt idx="412">
                  <c:v>0.288936674595</c:v>
                </c:pt>
                <c:pt idx="413">
                  <c:v>0.289308100939</c:v>
                </c:pt>
                <c:pt idx="414">
                  <c:v>0.28984358906699997</c:v>
                </c:pt>
                <c:pt idx="415">
                  <c:v>0.29033499956100001</c:v>
                </c:pt>
                <c:pt idx="416">
                  <c:v>0.29086655378300003</c:v>
                </c:pt>
                <c:pt idx="417">
                  <c:v>0.29133230447800001</c:v>
                </c:pt>
                <c:pt idx="418">
                  <c:v>0.29156798124299999</c:v>
                </c:pt>
                <c:pt idx="419">
                  <c:v>0.29205274581899998</c:v>
                </c:pt>
                <c:pt idx="420">
                  <c:v>0.29243418574300001</c:v>
                </c:pt>
                <c:pt idx="421">
                  <c:v>0.29324734210999998</c:v>
                </c:pt>
                <c:pt idx="422">
                  <c:v>0.29372036457099998</c:v>
                </c:pt>
                <c:pt idx="423">
                  <c:v>0.29393842816400001</c:v>
                </c:pt>
                <c:pt idx="424">
                  <c:v>0.29422190785399999</c:v>
                </c:pt>
                <c:pt idx="425">
                  <c:v>0.29463237524000002</c:v>
                </c:pt>
                <c:pt idx="426">
                  <c:v>0.29526558518399998</c:v>
                </c:pt>
                <c:pt idx="427">
                  <c:v>0.29587313532800003</c:v>
                </c:pt>
                <c:pt idx="428">
                  <c:v>0.296259731054</c:v>
                </c:pt>
                <c:pt idx="429">
                  <c:v>0.29650083184199999</c:v>
                </c:pt>
                <c:pt idx="430">
                  <c:v>0.29695886373500002</c:v>
                </c:pt>
                <c:pt idx="431">
                  <c:v>0.297430336475</c:v>
                </c:pt>
                <c:pt idx="432">
                  <c:v>0.29771402478199999</c:v>
                </c:pt>
                <c:pt idx="433">
                  <c:v>0.298472762108</c:v>
                </c:pt>
                <c:pt idx="434">
                  <c:v>0.29878640174900001</c:v>
                </c:pt>
                <c:pt idx="435">
                  <c:v>0.29924640059500002</c:v>
                </c:pt>
                <c:pt idx="436">
                  <c:v>0.299602776766</c:v>
                </c:pt>
                <c:pt idx="437">
                  <c:v>0.30008181929599997</c:v>
                </c:pt>
                <c:pt idx="438">
                  <c:v>0.30037844181099999</c:v>
                </c:pt>
                <c:pt idx="439">
                  <c:v>0.300958156586</c:v>
                </c:pt>
                <c:pt idx="440">
                  <c:v>0.30146116018300001</c:v>
                </c:pt>
                <c:pt idx="441">
                  <c:v>0.30185407400100001</c:v>
                </c:pt>
                <c:pt idx="442">
                  <c:v>0.30229350924499998</c:v>
                </c:pt>
                <c:pt idx="443">
                  <c:v>0.30246505141300001</c:v>
                </c:pt>
                <c:pt idx="444">
                  <c:v>0.30316704511600001</c:v>
                </c:pt>
                <c:pt idx="445">
                  <c:v>0.303535312414</c:v>
                </c:pt>
                <c:pt idx="446">
                  <c:v>0.30402839183800001</c:v>
                </c:pt>
                <c:pt idx="447">
                  <c:v>0.30447041988399998</c:v>
                </c:pt>
                <c:pt idx="448">
                  <c:v>0.304730027914</c:v>
                </c:pt>
                <c:pt idx="449">
                  <c:v>0.305426716805</c:v>
                </c:pt>
                <c:pt idx="450">
                  <c:v>0.30574420094499999</c:v>
                </c:pt>
                <c:pt idx="451">
                  <c:v>0.30615535378499997</c:v>
                </c:pt>
                <c:pt idx="452">
                  <c:v>0.30642932653400001</c:v>
                </c:pt>
                <c:pt idx="453">
                  <c:v>0.30679383873900001</c:v>
                </c:pt>
                <c:pt idx="454">
                  <c:v>0.30765995383299999</c:v>
                </c:pt>
                <c:pt idx="455">
                  <c:v>0.30816611647600001</c:v>
                </c:pt>
                <c:pt idx="456">
                  <c:v>0.30796161294000002</c:v>
                </c:pt>
                <c:pt idx="457">
                  <c:v>0.30837509036100003</c:v>
                </c:pt>
                <c:pt idx="458">
                  <c:v>0.30885398387899998</c:v>
                </c:pt>
                <c:pt idx="459">
                  <c:v>0.30943977832800001</c:v>
                </c:pt>
                <c:pt idx="460">
                  <c:v>0.30984953045800001</c:v>
                </c:pt>
                <c:pt idx="461">
                  <c:v>0.31000512838400002</c:v>
                </c:pt>
                <c:pt idx="462">
                  <c:v>0.31068956852000001</c:v>
                </c:pt>
                <c:pt idx="463">
                  <c:v>0.31098052859300002</c:v>
                </c:pt>
              </c:numCache>
            </c:numRef>
          </c:xVal>
          <c:yVal>
            <c:numRef>
              <c:f>Compression_Data!$BI$11:$BI$474</c:f>
              <c:numCache>
                <c:formatCode>0.0000</c:formatCode>
                <c:ptCount val="464"/>
                <c:pt idx="0">
                  <c:v>1.0691392868582705</c:v>
                </c:pt>
                <c:pt idx="1">
                  <c:v>0.64284057480109125</c:v>
                </c:pt>
                <c:pt idx="2">
                  <c:v>1.21124762371122</c:v>
                </c:pt>
                <c:pt idx="3">
                  <c:v>1.0691392868582705</c:v>
                </c:pt>
                <c:pt idx="4">
                  <c:v>1.21124762371122</c:v>
                </c:pt>
                <c:pt idx="5">
                  <c:v>1.1401890722011339</c:v>
                </c:pt>
                <c:pt idx="6">
                  <c:v>1.0691392868582705</c:v>
                </c:pt>
                <c:pt idx="7">
                  <c:v>0.92703971617254421</c:v>
                </c:pt>
                <c:pt idx="8">
                  <c:v>1.0691392868582705</c:v>
                </c:pt>
                <c:pt idx="9">
                  <c:v>3.8401159798988282</c:v>
                </c:pt>
                <c:pt idx="10">
                  <c:v>6.1137354093721203</c:v>
                </c:pt>
                <c:pt idx="11">
                  <c:v>10.092575985575799</c:v>
                </c:pt>
                <c:pt idx="12">
                  <c:v>18.26339772784452</c:v>
                </c:pt>
                <c:pt idx="13">
                  <c:v>28.281540187529359</c:v>
                </c:pt>
                <c:pt idx="14">
                  <c:v>36.381312144455215</c:v>
                </c:pt>
                <c:pt idx="15">
                  <c:v>48.17571677004608</c:v>
                </c:pt>
                <c:pt idx="16">
                  <c:v>61.462184420171511</c:v>
                </c:pt>
                <c:pt idx="17">
                  <c:v>68.283051474758608</c:v>
                </c:pt>
                <c:pt idx="18">
                  <c:v>80.14850588569233</c:v>
                </c:pt>
                <c:pt idx="19">
                  <c:v>92.86657525307487</c:v>
                </c:pt>
                <c:pt idx="20">
                  <c:v>104.16362261509845</c:v>
                </c:pt>
                <c:pt idx="21">
                  <c:v>116.81064219713812</c:v>
                </c:pt>
                <c:pt idx="22">
                  <c:v>125.12356351009257</c:v>
                </c:pt>
                <c:pt idx="23">
                  <c:v>134.99960639909168</c:v>
                </c:pt>
                <c:pt idx="24">
                  <c:v>144.30724223918065</c:v>
                </c:pt>
                <c:pt idx="25">
                  <c:v>154.60958384023698</c:v>
                </c:pt>
                <c:pt idx="26">
                  <c:v>166.26189766130932</c:v>
                </c:pt>
                <c:pt idx="27">
                  <c:v>169.95653032997433</c:v>
                </c:pt>
                <c:pt idx="28">
                  <c:v>175.1432260231739</c:v>
                </c:pt>
                <c:pt idx="29">
                  <c:v>182.81669926804256</c:v>
                </c:pt>
                <c:pt idx="30">
                  <c:v>188.35865265412372</c:v>
                </c:pt>
                <c:pt idx="31">
                  <c:v>195.32161051322927</c:v>
                </c:pt>
                <c:pt idx="32">
                  <c:v>199.79780835300025</c:v>
                </c:pt>
                <c:pt idx="33">
                  <c:v>204.77135469017122</c:v>
                </c:pt>
                <c:pt idx="34">
                  <c:v>209.31859354911779</c:v>
                </c:pt>
                <c:pt idx="35">
                  <c:v>213.79478262272153</c:v>
                </c:pt>
                <c:pt idx="36">
                  <c:v>216.63680910110494</c:v>
                </c:pt>
                <c:pt idx="37">
                  <c:v>220.97090737019016</c:v>
                </c:pt>
                <c:pt idx="38">
                  <c:v>223.24452679966348</c:v>
                </c:pt>
                <c:pt idx="39">
                  <c:v>226.01550349270403</c:v>
                </c:pt>
                <c:pt idx="40">
                  <c:v>229.07067932711604</c:v>
                </c:pt>
                <c:pt idx="41">
                  <c:v>231.55745687878513</c:v>
                </c:pt>
                <c:pt idx="42">
                  <c:v>234.18632523497274</c:v>
                </c:pt>
                <c:pt idx="43">
                  <c:v>236.602053001299</c:v>
                </c:pt>
                <c:pt idx="44">
                  <c:v>237.73885833295202</c:v>
                </c:pt>
                <c:pt idx="45">
                  <c:v>240.58088481133544</c:v>
                </c:pt>
                <c:pt idx="46">
                  <c:v>241.14929186024554</c:v>
                </c:pt>
                <c:pt idx="47">
                  <c:v>242.42820552875156</c:v>
                </c:pt>
                <c:pt idx="48">
                  <c:v>244.20446769465755</c:v>
                </c:pt>
                <c:pt idx="49">
                  <c:v>246.76229503166957</c:v>
                </c:pt>
                <c:pt idx="50">
                  <c:v>248.5385659637428</c:v>
                </c:pt>
                <c:pt idx="51">
                  <c:v>249.17802279799577</c:v>
                </c:pt>
                <c:pt idx="52">
                  <c:v>250.95428496390181</c:v>
                </c:pt>
                <c:pt idx="53">
                  <c:v>252.30424841775064</c:v>
                </c:pt>
                <c:pt idx="54">
                  <c:v>254.0805193498239</c:v>
                </c:pt>
                <c:pt idx="55">
                  <c:v>255.00417532544833</c:v>
                </c:pt>
                <c:pt idx="56">
                  <c:v>256.42518856464005</c:v>
                </c:pt>
                <c:pt idx="57">
                  <c:v>256.92254582820732</c:v>
                </c:pt>
                <c:pt idx="58">
                  <c:v>258.9119573501419</c:v>
                </c:pt>
                <c:pt idx="59">
                  <c:v>260.04877144796222</c:v>
                </c:pt>
                <c:pt idx="60">
                  <c:v>260.1908710186479</c:v>
                </c:pt>
                <c:pt idx="61">
                  <c:v>261.61188425783962</c:v>
                </c:pt>
                <c:pt idx="62">
                  <c:v>263.67235433128434</c:v>
                </c:pt>
                <c:pt idx="63">
                  <c:v>263.74340411662718</c:v>
                </c:pt>
                <c:pt idx="64">
                  <c:v>265.30652569267187</c:v>
                </c:pt>
                <c:pt idx="65">
                  <c:v>265.87492397541479</c:v>
                </c:pt>
                <c:pt idx="66">
                  <c:v>267.79329447817372</c:v>
                </c:pt>
                <c:pt idx="67">
                  <c:v>267.29593721460651</c:v>
                </c:pt>
                <c:pt idx="68">
                  <c:v>269.28535750270828</c:v>
                </c:pt>
                <c:pt idx="69">
                  <c:v>270.49322138587144</c:v>
                </c:pt>
                <c:pt idx="70">
                  <c:v>270.63532095655717</c:v>
                </c:pt>
                <c:pt idx="71">
                  <c:v>271.84318483972027</c:v>
                </c:pt>
                <c:pt idx="72">
                  <c:v>272.76684081534472</c:v>
                </c:pt>
                <c:pt idx="73">
                  <c:v>272.90894915219764</c:v>
                </c:pt>
                <c:pt idx="74">
                  <c:v>275.75097563058108</c:v>
                </c:pt>
                <c:pt idx="75">
                  <c:v>276.10622455729543</c:v>
                </c:pt>
                <c:pt idx="76">
                  <c:v>277.10093908442997</c:v>
                </c:pt>
                <c:pt idx="77">
                  <c:v>278.45089377211156</c:v>
                </c:pt>
                <c:pt idx="78">
                  <c:v>278.45089377211156</c:v>
                </c:pt>
                <c:pt idx="79">
                  <c:v>279.94296556281336</c:v>
                </c:pt>
                <c:pt idx="80">
                  <c:v>281.71922772871937</c:v>
                </c:pt>
                <c:pt idx="81">
                  <c:v>282.1455352069438</c:v>
                </c:pt>
                <c:pt idx="82">
                  <c:v>282.71394225585391</c:v>
                </c:pt>
                <c:pt idx="83">
                  <c:v>283.63759823147836</c:v>
                </c:pt>
                <c:pt idx="84">
                  <c:v>285.05861147067009</c:v>
                </c:pt>
                <c:pt idx="85">
                  <c:v>285.41386039738438</c:v>
                </c:pt>
                <c:pt idx="86">
                  <c:v>285.55596873423735</c:v>
                </c:pt>
                <c:pt idx="87">
                  <c:v>286.69277406589038</c:v>
                </c:pt>
                <c:pt idx="88">
                  <c:v>287.68748859302491</c:v>
                </c:pt>
                <c:pt idx="89">
                  <c:v>288.75324413933504</c:v>
                </c:pt>
                <c:pt idx="90">
                  <c:v>289.46375075893093</c:v>
                </c:pt>
                <c:pt idx="91">
                  <c:v>289.46375075893093</c:v>
                </c:pt>
                <c:pt idx="92">
                  <c:v>290.95581378346549</c:v>
                </c:pt>
                <c:pt idx="93">
                  <c:v>292.23472745197148</c:v>
                </c:pt>
                <c:pt idx="94">
                  <c:v>293.15839219376318</c:v>
                </c:pt>
                <c:pt idx="95">
                  <c:v>294.22414774007336</c:v>
                </c:pt>
                <c:pt idx="96">
                  <c:v>295.28991205255073</c:v>
                </c:pt>
                <c:pt idx="97">
                  <c:v>295.36096183789357</c:v>
                </c:pt>
                <c:pt idx="98">
                  <c:v>296.21356802817519</c:v>
                </c:pt>
                <c:pt idx="99">
                  <c:v>296.85302486242813</c:v>
                </c:pt>
                <c:pt idx="100">
                  <c:v>297.77668083805258</c:v>
                </c:pt>
                <c:pt idx="101">
                  <c:v>299.12664429190147</c:v>
                </c:pt>
                <c:pt idx="102">
                  <c:v>298.98454472121574</c:v>
                </c:pt>
                <c:pt idx="103">
                  <c:v>299.8371509114973</c:v>
                </c:pt>
                <c:pt idx="104">
                  <c:v>301.32921393603186</c:v>
                </c:pt>
                <c:pt idx="105">
                  <c:v>301.6844716289134</c:v>
                </c:pt>
                <c:pt idx="106">
                  <c:v>302.32392846316645</c:v>
                </c:pt>
                <c:pt idx="107">
                  <c:v>302.82128572673366</c:v>
                </c:pt>
                <c:pt idx="108">
                  <c:v>304.8106972486683</c:v>
                </c:pt>
                <c:pt idx="109">
                  <c:v>305.23700472689274</c:v>
                </c:pt>
                <c:pt idx="110">
                  <c:v>305.09490515620695</c:v>
                </c:pt>
                <c:pt idx="111">
                  <c:v>305.66331220511711</c:v>
                </c:pt>
                <c:pt idx="112">
                  <c:v>306.16066070251713</c:v>
                </c:pt>
                <c:pt idx="113">
                  <c:v>307.58167394170886</c:v>
                </c:pt>
                <c:pt idx="114">
                  <c:v>307.72378227856177</c:v>
                </c:pt>
                <c:pt idx="115">
                  <c:v>308.50533868350055</c:v>
                </c:pt>
                <c:pt idx="116">
                  <c:v>310.42370918625949</c:v>
                </c:pt>
                <c:pt idx="117">
                  <c:v>309.99740170803511</c:v>
                </c:pt>
                <c:pt idx="118">
                  <c:v>311.20526559119821</c:v>
                </c:pt>
                <c:pt idx="119">
                  <c:v>311.13421580585538</c:v>
                </c:pt>
                <c:pt idx="120">
                  <c:v>312.48417925970421</c:v>
                </c:pt>
                <c:pt idx="121">
                  <c:v>312.91047797176134</c:v>
                </c:pt>
                <c:pt idx="122">
                  <c:v>313.83414271355304</c:v>
                </c:pt>
                <c:pt idx="123">
                  <c:v>314.11834185492449</c:v>
                </c:pt>
                <c:pt idx="124">
                  <c:v>315.68145466480195</c:v>
                </c:pt>
                <c:pt idx="125">
                  <c:v>315.61040487945905</c:v>
                </c:pt>
                <c:pt idx="126">
                  <c:v>316.53406085508351</c:v>
                </c:pt>
                <c:pt idx="127">
                  <c:v>317.03141811865078</c:v>
                </c:pt>
                <c:pt idx="128">
                  <c:v>318.09718243112815</c:v>
                </c:pt>
                <c:pt idx="129">
                  <c:v>318.52348114318539</c:v>
                </c:pt>
                <c:pt idx="130">
                  <c:v>319.6602952410056</c:v>
                </c:pt>
                <c:pt idx="131">
                  <c:v>318.38138157249961</c:v>
                </c:pt>
                <c:pt idx="132">
                  <c:v>320.8681591241687</c:v>
                </c:pt>
                <c:pt idx="133">
                  <c:v>321.79181509979321</c:v>
                </c:pt>
                <c:pt idx="134">
                  <c:v>321.43656617307886</c:v>
                </c:pt>
                <c:pt idx="135">
                  <c:v>321.64971552910748</c:v>
                </c:pt>
                <c:pt idx="136">
                  <c:v>323.14177855364204</c:v>
                </c:pt>
                <c:pt idx="137">
                  <c:v>323.21282833898488</c:v>
                </c:pt>
                <c:pt idx="138">
                  <c:v>324.27859265146225</c:v>
                </c:pt>
                <c:pt idx="139">
                  <c:v>324.6338415781766</c:v>
                </c:pt>
                <c:pt idx="140">
                  <c:v>325.69960589065397</c:v>
                </c:pt>
                <c:pt idx="141">
                  <c:v>326.05485481736832</c:v>
                </c:pt>
                <c:pt idx="142">
                  <c:v>326.69431165162126</c:v>
                </c:pt>
                <c:pt idx="143">
                  <c:v>326.69431165162126</c:v>
                </c:pt>
                <c:pt idx="144">
                  <c:v>327.83112574944158</c:v>
                </c:pt>
                <c:pt idx="145">
                  <c:v>327.90217553478442</c:v>
                </c:pt>
                <c:pt idx="146">
                  <c:v>328.96793984726179</c:v>
                </c:pt>
                <c:pt idx="147">
                  <c:v>329.11003941794752</c:v>
                </c:pt>
                <c:pt idx="148">
                  <c:v>329.96264560822908</c:v>
                </c:pt>
                <c:pt idx="149">
                  <c:v>330.53105265713924</c:v>
                </c:pt>
                <c:pt idx="150">
                  <c:v>331.59680820344943</c:v>
                </c:pt>
                <c:pt idx="151">
                  <c:v>332.09416546701669</c:v>
                </c:pt>
                <c:pt idx="152">
                  <c:v>332.37837337455534</c:v>
                </c:pt>
                <c:pt idx="153">
                  <c:v>332.52047294524107</c:v>
                </c:pt>
                <c:pt idx="154">
                  <c:v>333.44412892086552</c:v>
                </c:pt>
                <c:pt idx="155">
                  <c:v>333.94148618443279</c:v>
                </c:pt>
                <c:pt idx="156">
                  <c:v>335.29144963828162</c:v>
                </c:pt>
                <c:pt idx="157">
                  <c:v>334.93619194540008</c:v>
                </c:pt>
                <c:pt idx="158">
                  <c:v>335.07829151608587</c:v>
                </c:pt>
                <c:pt idx="159">
                  <c:v>337.13876158953053</c:v>
                </c:pt>
                <c:pt idx="160">
                  <c:v>337.77821842378353</c:v>
                </c:pt>
                <c:pt idx="161">
                  <c:v>337.42296949706923</c:v>
                </c:pt>
                <c:pt idx="162">
                  <c:v>338.13347611666507</c:v>
                </c:pt>
                <c:pt idx="163">
                  <c:v>338.5597835948895</c:v>
                </c:pt>
                <c:pt idx="164">
                  <c:v>339.83868849722825</c:v>
                </c:pt>
                <c:pt idx="165">
                  <c:v>340.69130345367705</c:v>
                </c:pt>
                <c:pt idx="166">
                  <c:v>340.26499597545262</c:v>
                </c:pt>
                <c:pt idx="167">
                  <c:v>340.62025366833416</c:v>
                </c:pt>
                <c:pt idx="168">
                  <c:v>340.97550259504851</c:v>
                </c:pt>
                <c:pt idx="169">
                  <c:v>342.46756561958307</c:v>
                </c:pt>
                <c:pt idx="170">
                  <c:v>342.75177352712171</c:v>
                </c:pt>
                <c:pt idx="171">
                  <c:v>344.1017369809706</c:v>
                </c:pt>
                <c:pt idx="172">
                  <c:v>344.59908547837063</c:v>
                </c:pt>
                <c:pt idx="173">
                  <c:v>344.31488633699917</c:v>
                </c:pt>
                <c:pt idx="174">
                  <c:v>345.09644274193789</c:v>
                </c:pt>
                <c:pt idx="175">
                  <c:v>346.37535641044389</c:v>
                </c:pt>
                <c:pt idx="176">
                  <c:v>346.09115726907243</c:v>
                </c:pt>
                <c:pt idx="177">
                  <c:v>347.37006217141118</c:v>
                </c:pt>
                <c:pt idx="178">
                  <c:v>347.93846922032134</c:v>
                </c:pt>
                <c:pt idx="179">
                  <c:v>348.29372691320287</c:v>
                </c:pt>
                <c:pt idx="180">
                  <c:v>348.08057755717425</c:v>
                </c:pt>
                <c:pt idx="181">
                  <c:v>349.4305322448559</c:v>
                </c:pt>
                <c:pt idx="182">
                  <c:v>350.49629655733327</c:v>
                </c:pt>
                <c:pt idx="183">
                  <c:v>350.638396128019</c:v>
                </c:pt>
                <c:pt idx="184">
                  <c:v>350.9226040355577</c:v>
                </c:pt>
                <c:pt idx="185">
                  <c:v>351.27785296227199</c:v>
                </c:pt>
                <c:pt idx="186">
                  <c:v>352.84096577214945</c:v>
                </c:pt>
                <c:pt idx="187">
                  <c:v>352.34361727474942</c:v>
                </c:pt>
                <c:pt idx="188">
                  <c:v>353.76463051394109</c:v>
                </c:pt>
                <c:pt idx="189">
                  <c:v>354.40408734819414</c:v>
                </c:pt>
                <c:pt idx="190">
                  <c:v>353.33832303571671</c:v>
                </c:pt>
                <c:pt idx="191">
                  <c:v>355.39879310916143</c:v>
                </c:pt>
                <c:pt idx="192">
                  <c:v>355.75405080204297</c:v>
                </c:pt>
                <c:pt idx="193">
                  <c:v>356.74875656301026</c:v>
                </c:pt>
                <c:pt idx="194">
                  <c:v>356.60665699232453</c:v>
                </c:pt>
                <c:pt idx="195">
                  <c:v>357.53031296794899</c:v>
                </c:pt>
                <c:pt idx="196">
                  <c:v>358.45397770974063</c:v>
                </c:pt>
                <c:pt idx="197">
                  <c:v>359.02238475865079</c:v>
                </c:pt>
                <c:pt idx="198">
                  <c:v>360.2302398756467</c:v>
                </c:pt>
                <c:pt idx="199">
                  <c:v>360.79864692455681</c:v>
                </c:pt>
                <c:pt idx="200">
                  <c:v>359.44868347070792</c:v>
                </c:pt>
                <c:pt idx="201">
                  <c:v>360.08814030496097</c:v>
                </c:pt>
                <c:pt idx="202">
                  <c:v>361.72231166634845</c:v>
                </c:pt>
                <c:pt idx="203">
                  <c:v>362.21966016374853</c:v>
                </c:pt>
                <c:pt idx="204">
                  <c:v>362.0775605930628</c:v>
                </c:pt>
                <c:pt idx="205">
                  <c:v>363.14332490554017</c:v>
                </c:pt>
                <c:pt idx="206">
                  <c:v>364.56433814473189</c:v>
                </c:pt>
                <c:pt idx="207">
                  <c:v>365.06168664213197</c:v>
                </c:pt>
                <c:pt idx="208">
                  <c:v>365.91430159858078</c:v>
                </c:pt>
                <c:pt idx="209">
                  <c:v>364.70643771541756</c:v>
                </c:pt>
                <c:pt idx="210">
                  <c:v>365.06168664213197</c:v>
                </c:pt>
                <c:pt idx="211">
                  <c:v>366.12745095460934</c:v>
                </c:pt>
                <c:pt idx="212">
                  <c:v>367.83267210133971</c:v>
                </c:pt>
                <c:pt idx="213">
                  <c:v>368.33002059873974</c:v>
                </c:pt>
                <c:pt idx="214">
                  <c:v>368.2589708133969</c:v>
                </c:pt>
                <c:pt idx="215">
                  <c:v>368.827377862307</c:v>
                </c:pt>
                <c:pt idx="216">
                  <c:v>369.82209238944154</c:v>
                </c:pt>
                <c:pt idx="217">
                  <c:v>370.46154045752729</c:v>
                </c:pt>
                <c:pt idx="218">
                  <c:v>370.46154045752729</c:v>
                </c:pt>
                <c:pt idx="219">
                  <c:v>371.88256246288626</c:v>
                </c:pt>
                <c:pt idx="220">
                  <c:v>371.45625498466188</c:v>
                </c:pt>
                <c:pt idx="221">
                  <c:v>372.66411886782498</c:v>
                </c:pt>
                <c:pt idx="222">
                  <c:v>373.65882462879227</c:v>
                </c:pt>
                <c:pt idx="223">
                  <c:v>374.440381033731</c:v>
                </c:pt>
                <c:pt idx="224">
                  <c:v>374.08513210701665</c:v>
                </c:pt>
                <c:pt idx="225">
                  <c:v>375.43509556086553</c:v>
                </c:pt>
                <c:pt idx="226">
                  <c:v>375.57719513155121</c:v>
                </c:pt>
                <c:pt idx="227">
                  <c:v>377.35346606362452</c:v>
                </c:pt>
                <c:pt idx="228">
                  <c:v>376.78505901471442</c:v>
                </c:pt>
                <c:pt idx="229">
                  <c:v>376.2166519658042</c:v>
                </c:pt>
                <c:pt idx="230">
                  <c:v>377.77976477568171</c:v>
                </c:pt>
                <c:pt idx="231">
                  <c:v>379.41393613706919</c:v>
                </c:pt>
                <c:pt idx="232">
                  <c:v>379.41393613706919</c:v>
                </c:pt>
                <c:pt idx="233">
                  <c:v>380.33759211269364</c:v>
                </c:pt>
                <c:pt idx="234">
                  <c:v>380.76389959091802</c:v>
                </c:pt>
                <c:pt idx="235">
                  <c:v>381.26124808831804</c:v>
                </c:pt>
                <c:pt idx="236">
                  <c:v>381.82965513722826</c:v>
                </c:pt>
                <c:pt idx="237">
                  <c:v>382.32701240079552</c:v>
                </c:pt>
                <c:pt idx="238">
                  <c:v>383.32172692793006</c:v>
                </c:pt>
                <c:pt idx="239">
                  <c:v>383.60592606930146</c:v>
                </c:pt>
                <c:pt idx="240">
                  <c:v>384.17433311821162</c:v>
                </c:pt>
                <c:pt idx="241">
                  <c:v>384.81378995246462</c:v>
                </c:pt>
                <c:pt idx="242">
                  <c:v>385.38219700137472</c:v>
                </c:pt>
                <c:pt idx="243">
                  <c:v>385.80849571343191</c:v>
                </c:pt>
                <c:pt idx="244">
                  <c:v>386.23480319165628</c:v>
                </c:pt>
                <c:pt idx="245">
                  <c:v>387.08740938193785</c:v>
                </c:pt>
                <c:pt idx="246">
                  <c:v>387.94001557221941</c:v>
                </c:pt>
                <c:pt idx="247">
                  <c:v>388.29527326510095</c:v>
                </c:pt>
                <c:pt idx="248">
                  <c:v>389.14787945538262</c:v>
                </c:pt>
                <c:pt idx="249">
                  <c:v>389.00577988469689</c:v>
                </c:pt>
                <c:pt idx="250">
                  <c:v>390.49784290923145</c:v>
                </c:pt>
                <c:pt idx="251">
                  <c:v>391.06624995814155</c:v>
                </c:pt>
                <c:pt idx="252">
                  <c:v>391.63465700705166</c:v>
                </c:pt>
                <c:pt idx="253">
                  <c:v>392.62936276801895</c:v>
                </c:pt>
                <c:pt idx="254">
                  <c:v>391.98990593376601</c:v>
                </c:pt>
                <c:pt idx="255">
                  <c:v>394.05037600721073</c:v>
                </c:pt>
                <c:pt idx="256">
                  <c:v>394.05037600721073</c:v>
                </c:pt>
                <c:pt idx="257">
                  <c:v>394.90299096365953</c:v>
                </c:pt>
                <c:pt idx="258">
                  <c:v>394.83194117831664</c:v>
                </c:pt>
                <c:pt idx="259">
                  <c:v>396.75030291490839</c:v>
                </c:pt>
                <c:pt idx="260">
                  <c:v>397.10556060778993</c:v>
                </c:pt>
                <c:pt idx="261">
                  <c:v>397.53186808601436</c:v>
                </c:pt>
                <c:pt idx="262">
                  <c:v>397.81606722738576</c:v>
                </c:pt>
                <c:pt idx="263">
                  <c:v>398.45552406163876</c:v>
                </c:pt>
                <c:pt idx="264">
                  <c:v>399.09498089589181</c:v>
                </c:pt>
                <c:pt idx="265">
                  <c:v>399.80548751548764</c:v>
                </c:pt>
                <c:pt idx="266">
                  <c:v>400.58704392042637</c:v>
                </c:pt>
                <c:pt idx="267">
                  <c:v>401.2975505400222</c:v>
                </c:pt>
                <c:pt idx="268">
                  <c:v>402.5054144231853</c:v>
                </c:pt>
                <c:pt idx="269">
                  <c:v>401.79490780358947</c:v>
                </c:pt>
                <c:pt idx="270">
                  <c:v>403.42907039880976</c:v>
                </c:pt>
                <c:pt idx="271">
                  <c:v>403.78432809169129</c:v>
                </c:pt>
                <c:pt idx="272">
                  <c:v>404.28168535525862</c:v>
                </c:pt>
                <c:pt idx="273">
                  <c:v>404.99219197485445</c:v>
                </c:pt>
                <c:pt idx="274">
                  <c:v>405.20534133088296</c:v>
                </c:pt>
                <c:pt idx="275">
                  <c:v>406.05794752116464</c:v>
                </c:pt>
                <c:pt idx="276">
                  <c:v>407.19476161898484</c:v>
                </c:pt>
                <c:pt idx="277">
                  <c:v>406.48425499938901</c:v>
                </c:pt>
                <c:pt idx="278">
                  <c:v>407.26581140432774</c:v>
                </c:pt>
                <c:pt idx="279">
                  <c:v>408.33157571680511</c:v>
                </c:pt>
                <c:pt idx="280">
                  <c:v>409.5394395999682</c:v>
                </c:pt>
                <c:pt idx="281">
                  <c:v>409.5394395999682</c:v>
                </c:pt>
                <c:pt idx="282">
                  <c:v>410.53414536093555</c:v>
                </c:pt>
                <c:pt idx="283">
                  <c:v>410.88940305381709</c:v>
                </c:pt>
                <c:pt idx="284">
                  <c:v>411.10255240984571</c:v>
                </c:pt>
                <c:pt idx="285">
                  <c:v>411.67095945875582</c:v>
                </c:pt>
                <c:pt idx="286">
                  <c:v>412.87882334191892</c:v>
                </c:pt>
                <c:pt idx="287">
                  <c:v>414.08667845891483</c:v>
                </c:pt>
                <c:pt idx="288">
                  <c:v>413.58932996151475</c:v>
                </c:pt>
                <c:pt idx="289">
                  <c:v>414.08667845891483</c:v>
                </c:pt>
                <c:pt idx="290">
                  <c:v>414.58403572248204</c:v>
                </c:pt>
                <c:pt idx="291">
                  <c:v>415.93399917633099</c:v>
                </c:pt>
                <c:pt idx="292">
                  <c:v>418.70497586937148</c:v>
                </c:pt>
                <c:pt idx="293">
                  <c:v>417.56817053771846</c:v>
                </c:pt>
                <c:pt idx="294">
                  <c:v>416.28925686921252</c:v>
                </c:pt>
                <c:pt idx="295">
                  <c:v>417.49712075237562</c:v>
                </c:pt>
                <c:pt idx="296">
                  <c:v>419.27338291828158</c:v>
                </c:pt>
                <c:pt idx="297">
                  <c:v>420.41019701610185</c:v>
                </c:pt>
                <c:pt idx="298">
                  <c:v>421.6891106846079</c:v>
                </c:pt>
                <c:pt idx="299">
                  <c:v>421.47596132857922</c:v>
                </c:pt>
                <c:pt idx="300">
                  <c:v>422.11541816283227</c:v>
                </c:pt>
                <c:pt idx="301">
                  <c:v>422.39961730420373</c:v>
                </c:pt>
                <c:pt idx="302">
                  <c:v>423.53643140202399</c:v>
                </c:pt>
                <c:pt idx="303">
                  <c:v>424.17588823627699</c:v>
                </c:pt>
                <c:pt idx="304">
                  <c:v>425.52585169012582</c:v>
                </c:pt>
                <c:pt idx="305">
                  <c:v>425.88110061684011</c:v>
                </c:pt>
                <c:pt idx="306">
                  <c:v>425.81005083149722</c:v>
                </c:pt>
                <c:pt idx="307">
                  <c:v>426.94686492931748</c:v>
                </c:pt>
                <c:pt idx="308">
                  <c:v>427.16001428534616</c:v>
                </c:pt>
                <c:pt idx="309">
                  <c:v>428.86523543207653</c:v>
                </c:pt>
                <c:pt idx="310">
                  <c:v>429.57574205167236</c:v>
                </c:pt>
                <c:pt idx="311">
                  <c:v>429.50469226632947</c:v>
                </c:pt>
                <c:pt idx="312">
                  <c:v>430.07309931523963</c:v>
                </c:pt>
                <c:pt idx="313">
                  <c:v>430.64149759798249</c:v>
                </c:pt>
                <c:pt idx="314">
                  <c:v>431.77831169580276</c:v>
                </c:pt>
                <c:pt idx="315">
                  <c:v>432.41776853005581</c:v>
                </c:pt>
                <c:pt idx="316">
                  <c:v>432.41776853005581</c:v>
                </c:pt>
                <c:pt idx="317">
                  <c:v>433.62563241321891</c:v>
                </c:pt>
                <c:pt idx="318">
                  <c:v>435.11769543775347</c:v>
                </c:pt>
                <c:pt idx="319">
                  <c:v>434.33613903281474</c:v>
                </c:pt>
                <c:pt idx="320">
                  <c:v>436.32555932091657</c:v>
                </c:pt>
                <c:pt idx="321">
                  <c:v>436.68080824763086</c:v>
                </c:pt>
                <c:pt idx="322">
                  <c:v>437.24921529654102</c:v>
                </c:pt>
                <c:pt idx="323">
                  <c:v>437.60447298942256</c:v>
                </c:pt>
                <c:pt idx="324">
                  <c:v>437.74657256010835</c:v>
                </c:pt>
                <c:pt idx="325">
                  <c:v>439.45179370683871</c:v>
                </c:pt>
                <c:pt idx="326">
                  <c:v>440.94385673137327</c:v>
                </c:pt>
                <c:pt idx="327">
                  <c:v>441.72541313631194</c:v>
                </c:pt>
                <c:pt idx="328">
                  <c:v>442.15172061453637</c:v>
                </c:pt>
                <c:pt idx="329">
                  <c:v>443.07537659016089</c:v>
                </c:pt>
                <c:pt idx="330">
                  <c:v>443.5016840683852</c:v>
                </c:pt>
                <c:pt idx="331">
                  <c:v>444.63849816620552</c:v>
                </c:pt>
                <c:pt idx="332">
                  <c:v>446.62791845430735</c:v>
                </c:pt>
                <c:pt idx="333">
                  <c:v>446.20161097608292</c:v>
                </c:pt>
                <c:pt idx="334">
                  <c:v>444.85164752223409</c:v>
                </c:pt>
                <c:pt idx="335">
                  <c:v>446.41476033211148</c:v>
                </c:pt>
                <c:pt idx="336">
                  <c:v>447.76472378596037</c:v>
                </c:pt>
                <c:pt idx="337">
                  <c:v>449.75414407406214</c:v>
                </c:pt>
                <c:pt idx="338">
                  <c:v>449.61204450337652</c:v>
                </c:pt>
                <c:pt idx="339">
                  <c:v>450.53570924516816</c:v>
                </c:pt>
                <c:pt idx="340">
                  <c:v>450.606759030511</c:v>
                </c:pt>
                <c:pt idx="341">
                  <c:v>452.02777226970272</c:v>
                </c:pt>
                <c:pt idx="342">
                  <c:v>453.09352781601285</c:v>
                </c:pt>
                <c:pt idx="343">
                  <c:v>453.30668593820872</c:v>
                </c:pt>
                <c:pt idx="344">
                  <c:v>453.51983529423728</c:v>
                </c:pt>
                <c:pt idx="345">
                  <c:v>454.58559960671465</c:v>
                </c:pt>
                <c:pt idx="346">
                  <c:v>456.71711946550226</c:v>
                </c:pt>
                <c:pt idx="347">
                  <c:v>457.49867587044099</c:v>
                </c:pt>
                <c:pt idx="348">
                  <c:v>457.4276260850981</c:v>
                </c:pt>
                <c:pt idx="349">
                  <c:v>457.35657629975526</c:v>
                </c:pt>
                <c:pt idx="350">
                  <c:v>458.6354899682612</c:v>
                </c:pt>
                <c:pt idx="351">
                  <c:v>460.12755299279576</c:v>
                </c:pt>
                <c:pt idx="352">
                  <c:v>460.90910939773454</c:v>
                </c:pt>
                <c:pt idx="353">
                  <c:v>461.47751644664464</c:v>
                </c:pt>
                <c:pt idx="354">
                  <c:v>462.61433054446491</c:v>
                </c:pt>
                <c:pt idx="355">
                  <c:v>463.46693673474647</c:v>
                </c:pt>
                <c:pt idx="356">
                  <c:v>463.75114464228517</c:v>
                </c:pt>
                <c:pt idx="357">
                  <c:v>464.1774433543423</c:v>
                </c:pt>
                <c:pt idx="358">
                  <c:v>465.59846535970127</c:v>
                </c:pt>
                <c:pt idx="359">
                  <c:v>467.23262795492161</c:v>
                </c:pt>
                <c:pt idx="360">
                  <c:v>468.22734248205609</c:v>
                </c:pt>
                <c:pt idx="361">
                  <c:v>467.72998521848888</c:v>
                </c:pt>
                <c:pt idx="362">
                  <c:v>468.58259140877044</c:v>
                </c:pt>
                <c:pt idx="363">
                  <c:v>469.36414781370911</c:v>
                </c:pt>
                <c:pt idx="364">
                  <c:v>471.63777600934964</c:v>
                </c:pt>
                <c:pt idx="365">
                  <c:v>471.77987558003542</c:v>
                </c:pt>
                <c:pt idx="366">
                  <c:v>472.13513327291696</c:v>
                </c:pt>
                <c:pt idx="367">
                  <c:v>473.55614651210863</c:v>
                </c:pt>
                <c:pt idx="368">
                  <c:v>474.05349500950865</c:v>
                </c:pt>
                <c:pt idx="369">
                  <c:v>474.26665313170452</c:v>
                </c:pt>
                <c:pt idx="370">
                  <c:v>475.40346722952472</c:v>
                </c:pt>
                <c:pt idx="371">
                  <c:v>477.39288751762655</c:v>
                </c:pt>
                <c:pt idx="372">
                  <c:v>478.10339413722238</c:v>
                </c:pt>
                <c:pt idx="373">
                  <c:v>478.3875932785939</c:v>
                </c:pt>
                <c:pt idx="374">
                  <c:v>479.73755673244273</c:v>
                </c:pt>
                <c:pt idx="375">
                  <c:v>480.51911313738145</c:v>
                </c:pt>
                <c:pt idx="376">
                  <c:v>481.01647040094872</c:v>
                </c:pt>
                <c:pt idx="377">
                  <c:v>482.43748364014039</c:v>
                </c:pt>
                <c:pt idx="378">
                  <c:v>483.36114838193214</c:v>
                </c:pt>
                <c:pt idx="379">
                  <c:v>484.71111183578097</c:v>
                </c:pt>
                <c:pt idx="380">
                  <c:v>485.49266824071969</c:v>
                </c:pt>
                <c:pt idx="381">
                  <c:v>485.70581759674826</c:v>
                </c:pt>
                <c:pt idx="382">
                  <c:v>486.13212507497263</c:v>
                </c:pt>
                <c:pt idx="383">
                  <c:v>487.41103874347863</c:v>
                </c:pt>
                <c:pt idx="384">
                  <c:v>488.90310176801324</c:v>
                </c:pt>
                <c:pt idx="385">
                  <c:v>490.46622334405788</c:v>
                </c:pt>
                <c:pt idx="386">
                  <c:v>490.75042248542934</c:v>
                </c:pt>
                <c:pt idx="387">
                  <c:v>490.96358060762515</c:v>
                </c:pt>
                <c:pt idx="388">
                  <c:v>491.17672996365371</c:v>
                </c:pt>
                <c:pt idx="389">
                  <c:v>492.95300089572697</c:v>
                </c:pt>
                <c:pt idx="390">
                  <c:v>495.08452075451459</c:v>
                </c:pt>
                <c:pt idx="391">
                  <c:v>496.22133485233479</c:v>
                </c:pt>
                <c:pt idx="392">
                  <c:v>496.15028506699196</c:v>
                </c:pt>
                <c:pt idx="393">
                  <c:v>496.86079168658779</c:v>
                </c:pt>
                <c:pt idx="394">
                  <c:v>497.50024852084078</c:v>
                </c:pt>
                <c:pt idx="395">
                  <c:v>498.77916218934678</c:v>
                </c:pt>
                <c:pt idx="396">
                  <c:v>502.0474961459546</c:v>
                </c:pt>
                <c:pt idx="397">
                  <c:v>502.47379485801179</c:v>
                </c:pt>
                <c:pt idx="398">
                  <c:v>500.76858247744866</c:v>
                </c:pt>
                <c:pt idx="399">
                  <c:v>501.90539657526887</c:v>
                </c:pt>
                <c:pt idx="400">
                  <c:v>502.68695298020759</c:v>
                </c:pt>
                <c:pt idx="401">
                  <c:v>506.02633672215825</c:v>
                </c:pt>
                <c:pt idx="402">
                  <c:v>506.80789312709703</c:v>
                </c:pt>
                <c:pt idx="403">
                  <c:v>506.16843629284404</c:v>
                </c:pt>
                <c:pt idx="404">
                  <c:v>507.80260765423151</c:v>
                </c:pt>
                <c:pt idx="405">
                  <c:v>508.58416405917023</c:v>
                </c:pt>
                <c:pt idx="406">
                  <c:v>509.29467067876607</c:v>
                </c:pt>
                <c:pt idx="407">
                  <c:v>511.21304118152506</c:v>
                </c:pt>
                <c:pt idx="408">
                  <c:v>512.77615399140245</c:v>
                </c:pt>
                <c:pt idx="409">
                  <c:v>513.98401787456555</c:v>
                </c:pt>
                <c:pt idx="410">
                  <c:v>514.26822578210431</c:v>
                </c:pt>
                <c:pt idx="411">
                  <c:v>514.69452449416156</c:v>
                </c:pt>
                <c:pt idx="412">
                  <c:v>516.04449671417763</c:v>
                </c:pt>
                <c:pt idx="413">
                  <c:v>516.7550033337734</c:v>
                </c:pt>
                <c:pt idx="414">
                  <c:v>519.17072233393242</c:v>
                </c:pt>
                <c:pt idx="415">
                  <c:v>520.59174433929138</c:v>
                </c:pt>
                <c:pt idx="416">
                  <c:v>520.52069455394849</c:v>
                </c:pt>
                <c:pt idx="417">
                  <c:v>521.08909283669141</c:v>
                </c:pt>
                <c:pt idx="418">
                  <c:v>521.7285496709444</c:v>
                </c:pt>
                <c:pt idx="419">
                  <c:v>523.93112808124204</c:v>
                </c:pt>
                <c:pt idx="420">
                  <c:v>527.48366117922137</c:v>
                </c:pt>
                <c:pt idx="421">
                  <c:v>527.69681930141712</c:v>
                </c:pt>
                <c:pt idx="422">
                  <c:v>526.91526289647834</c:v>
                </c:pt>
                <c:pt idx="423">
                  <c:v>526.70210477428259</c:v>
                </c:pt>
                <c:pt idx="424">
                  <c:v>528.33627613567012</c:v>
                </c:pt>
                <c:pt idx="425">
                  <c:v>531.39146073624931</c:v>
                </c:pt>
                <c:pt idx="426">
                  <c:v>532.81247397544098</c:v>
                </c:pt>
                <c:pt idx="427">
                  <c:v>532.24406692653088</c:v>
                </c:pt>
                <c:pt idx="428">
                  <c:v>533.02562333146966</c:v>
                </c:pt>
                <c:pt idx="429">
                  <c:v>533.66508016572266</c:v>
                </c:pt>
                <c:pt idx="430">
                  <c:v>536.86236433698764</c:v>
                </c:pt>
                <c:pt idx="431">
                  <c:v>537.57287095658342</c:v>
                </c:pt>
                <c:pt idx="432">
                  <c:v>538.49653569837506</c:v>
                </c:pt>
                <c:pt idx="433">
                  <c:v>538.78073483974663</c:v>
                </c:pt>
                <c:pt idx="434">
                  <c:v>539.63334979619538</c:v>
                </c:pt>
                <c:pt idx="435">
                  <c:v>541.12541282072993</c:v>
                </c:pt>
                <c:pt idx="436">
                  <c:v>542.47537627457882</c:v>
                </c:pt>
                <c:pt idx="437">
                  <c:v>543.54114058705613</c:v>
                </c:pt>
                <c:pt idx="438">
                  <c:v>545.6726604458438</c:v>
                </c:pt>
                <c:pt idx="439">
                  <c:v>545.53056087515802</c:v>
                </c:pt>
                <c:pt idx="440">
                  <c:v>547.16473223654555</c:v>
                </c:pt>
                <c:pt idx="441">
                  <c:v>547.59103094860279</c:v>
                </c:pt>
                <c:pt idx="442">
                  <c:v>549.72255957355753</c:v>
                </c:pt>
                <c:pt idx="443">
                  <c:v>551.49882173946355</c:v>
                </c:pt>
                <c:pt idx="444">
                  <c:v>551.78302964700219</c:v>
                </c:pt>
                <c:pt idx="445">
                  <c:v>553.34614245687965</c:v>
                </c:pt>
                <c:pt idx="446">
                  <c:v>553.77244993510408</c:v>
                </c:pt>
                <c:pt idx="447">
                  <c:v>554.69611467689572</c:v>
                </c:pt>
                <c:pt idx="448">
                  <c:v>557.04078389171195</c:v>
                </c:pt>
                <c:pt idx="449">
                  <c:v>558.10654820418927</c:v>
                </c:pt>
                <c:pt idx="450">
                  <c:v>558.17759798953216</c:v>
                </c:pt>
                <c:pt idx="451">
                  <c:v>558.31969756021783</c:v>
                </c:pt>
                <c:pt idx="452">
                  <c:v>560.73542532654415</c:v>
                </c:pt>
                <c:pt idx="453">
                  <c:v>564.14586762000488</c:v>
                </c:pt>
                <c:pt idx="454">
                  <c:v>565.21162316631501</c:v>
                </c:pt>
                <c:pt idx="455">
                  <c:v>561.23278259011147</c:v>
                </c:pt>
                <c:pt idx="456">
                  <c:v>560.66437554120125</c:v>
                </c:pt>
                <c:pt idx="457">
                  <c:v>564.14586762000488</c:v>
                </c:pt>
                <c:pt idx="458">
                  <c:v>569.68782100608598</c:v>
                </c:pt>
                <c:pt idx="459">
                  <c:v>571.81934963104084</c:v>
                </c:pt>
                <c:pt idx="460">
                  <c:v>571.17989279678784</c:v>
                </c:pt>
                <c:pt idx="461">
                  <c:v>572.0324989870694</c:v>
                </c:pt>
                <c:pt idx="462">
                  <c:v>571.74829984569794</c:v>
                </c:pt>
                <c:pt idx="463">
                  <c:v>568.479965889090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266432"/>
        <c:axId val="542267008"/>
      </c:scatterChart>
      <c:valAx>
        <c:axId val="542266432"/>
        <c:scaling>
          <c:orientation val="minMax"/>
          <c:max val="0.300000000000000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7008"/>
        <c:crosses val="autoZero"/>
        <c:crossBetween val="midCat"/>
      </c:valAx>
      <c:valAx>
        <c:axId val="542267008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6432"/>
        <c:crosses val="autoZero"/>
        <c:crossBetween val="midCat"/>
        <c:majorUnit val="50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E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I$10:$I$2284</c:f>
              <c:numCache>
                <c:formatCode>0.0000</c:formatCode>
                <c:ptCount val="2275"/>
                <c:pt idx="0">
                  <c:v>3.1581213764248416E-6</c:v>
                </c:pt>
                <c:pt idx="1">
                  <c:v>4.4388389150936372E-5</c:v>
                </c:pt>
                <c:pt idx="2">
                  <c:v>1.6863731998530269E-6</c:v>
                </c:pt>
                <c:pt idx="3">
                  <c:v>-6.3415922759461193E-6</c:v>
                </c:pt>
                <c:pt idx="4">
                  <c:v>-9.2454614357051505E-6</c:v>
                </c:pt>
                <c:pt idx="5">
                  <c:v>8.7605236364964757E-6</c:v>
                </c:pt>
                <c:pt idx="6">
                  <c:v>-1.0353899903364853E-6</c:v>
                </c:pt>
                <c:pt idx="7">
                  <c:v>3.0526671291567783E-6</c:v>
                </c:pt>
                <c:pt idx="8">
                  <c:v>1.479712043136333E-5</c:v>
                </c:pt>
                <c:pt idx="9">
                  <c:v>7.5376032387957643E-6</c:v>
                </c:pt>
                <c:pt idx="10">
                  <c:v>-5.4008344882454242E-6</c:v>
                </c:pt>
                <c:pt idx="11">
                  <c:v>1.3402986523130057E-5</c:v>
                </c:pt>
                <c:pt idx="12">
                  <c:v>7.4514216400641959E-6</c:v>
                </c:pt>
                <c:pt idx="13">
                  <c:v>1.6243193600107842E-6</c:v>
                </c:pt>
                <c:pt idx="14">
                  <c:v>2.3653039570865395E-6</c:v>
                </c:pt>
                <c:pt idx="15">
                  <c:v>-1.2810399094393093E-7</c:v>
                </c:pt>
                <c:pt idx="16">
                  <c:v>-1.4128366324013896E-6</c:v>
                </c:pt>
                <c:pt idx="17">
                  <c:v>-4.0540215232521209E-6</c:v>
                </c:pt>
                <c:pt idx="18">
                  <c:v>-1.1452093463692082E-5</c:v>
                </c:pt>
                <c:pt idx="19">
                  <c:v>2.5131611194041999E-6</c:v>
                </c:pt>
                <c:pt idx="20">
                  <c:v>-9.5750876497679696E-6</c:v>
                </c:pt>
                <c:pt idx="21">
                  <c:v>-7.0102499418650299E-6</c:v>
                </c:pt>
                <c:pt idx="22">
                  <c:v>-5.9551434202481336E-6</c:v>
                </c:pt>
                <c:pt idx="23">
                  <c:v>6.6585560144710977E-6</c:v>
                </c:pt>
                <c:pt idx="24">
                  <c:v>-2.6836426002687063E-6</c:v>
                </c:pt>
                <c:pt idx="25">
                  <c:v>-9.0881834961997125E-6</c:v>
                </c:pt>
                <c:pt idx="26">
                  <c:v>1.18646123111246E-5</c:v>
                </c:pt>
                <c:pt idx="27">
                  <c:v>-1.4767042744116019E-5</c:v>
                </c:pt>
                <c:pt idx="28">
                  <c:v>9.6073877051454181E-7</c:v>
                </c:pt>
                <c:pt idx="29">
                  <c:v>7.8805094289773778E-6</c:v>
                </c:pt>
                <c:pt idx="30">
                  <c:v>-1.2076045120032233E-6</c:v>
                </c:pt>
                <c:pt idx="31">
                  <c:v>3.7881142402166263E-6</c:v>
                </c:pt>
                <c:pt idx="32">
                  <c:v>-1.6040345005984978E-6</c:v>
                </c:pt>
                <c:pt idx="33">
                  <c:v>7.9149929089724799E-6</c:v>
                </c:pt>
                <c:pt idx="34">
                  <c:v>7.4227104564830772E-6</c:v>
                </c:pt>
                <c:pt idx="35">
                  <c:v>3.8690755997564183E-6</c:v>
                </c:pt>
                <c:pt idx="36">
                  <c:v>7.3788192919190868E-6</c:v>
                </c:pt>
                <c:pt idx="37">
                  <c:v>-2.8651904402703959E-6</c:v>
                </c:pt>
                <c:pt idx="38">
                  <c:v>-1.1595559140035435E-5</c:v>
                </c:pt>
                <c:pt idx="39">
                  <c:v>5.6841425636244105E-6</c:v>
                </c:pt>
                <c:pt idx="40">
                  <c:v>2.8182320405288837E-6</c:v>
                </c:pt>
                <c:pt idx="41">
                  <c:v>6.2856218729560827E-6</c:v>
                </c:pt>
                <c:pt idx="42">
                  <c:v>-2.196436669008936E-6</c:v>
                </c:pt>
                <c:pt idx="43">
                  <c:v>4.160373796477953E-6</c:v>
                </c:pt>
                <c:pt idx="44">
                  <c:v>1.3677971125414979E-5</c:v>
                </c:pt>
                <c:pt idx="45">
                  <c:v>2.4936057021264771E-6</c:v>
                </c:pt>
                <c:pt idx="46">
                  <c:v>-2.8605682964032863E-7</c:v>
                </c:pt>
                <c:pt idx="47">
                  <c:v>8.2678947316788026E-6</c:v>
                </c:pt>
                <c:pt idx="48">
                  <c:v>-1.1208802142112378E-5</c:v>
                </c:pt>
                <c:pt idx="49">
                  <c:v>-2.8647481254377507E-6</c:v>
                </c:pt>
                <c:pt idx="50">
                  <c:v>5.5266752355595415E-6</c:v>
                </c:pt>
                <c:pt idx="51">
                  <c:v>3.3585241827633803E-5</c:v>
                </c:pt>
                <c:pt idx="52">
                  <c:v>3.0427982156137535E-5</c:v>
                </c:pt>
                <c:pt idx="53">
                  <c:v>1.2846261694861045E-6</c:v>
                </c:pt>
                <c:pt idx="54">
                  <c:v>4.1316453121126702E-6</c:v>
                </c:pt>
                <c:pt idx="55">
                  <c:v>2.0056293711800485E-6</c:v>
                </c:pt>
                <c:pt idx="56">
                  <c:v>1.2985848479976659E-5</c:v>
                </c:pt>
                <c:pt idx="57">
                  <c:v>-9.5571133482117575E-6</c:v>
                </c:pt>
                <c:pt idx="58">
                  <c:v>3.2282428339076895E-6</c:v>
                </c:pt>
                <c:pt idx="59">
                  <c:v>-2.5738910884638207E-6</c:v>
                </c:pt>
                <c:pt idx="60">
                  <c:v>5.5645670126293161E-6</c:v>
                </c:pt>
                <c:pt idx="61">
                  <c:v>3.7306069369539252E-6</c:v>
                </c:pt>
                <c:pt idx="62">
                  <c:v>1.5206226621405665E-5</c:v>
                </c:pt>
                <c:pt idx="63">
                  <c:v>2.6636082488373242E-5</c:v>
                </c:pt>
                <c:pt idx="64">
                  <c:v>1.3960334767186535E-5</c:v>
                </c:pt>
                <c:pt idx="65">
                  <c:v>2.4076683210727496E-5</c:v>
                </c:pt>
                <c:pt idx="66">
                  <c:v>-1.9625729553341366E-6</c:v>
                </c:pt>
                <c:pt idx="67">
                  <c:v>2.7803580622633758E-6</c:v>
                </c:pt>
                <c:pt idx="68">
                  <c:v>2.7077306899906569E-6</c:v>
                </c:pt>
                <c:pt idx="69">
                  <c:v>-1.7000839793074565E-6</c:v>
                </c:pt>
                <c:pt idx="70">
                  <c:v>1.0702329413328646E-5</c:v>
                </c:pt>
                <c:pt idx="71">
                  <c:v>5.7022322691684921E-6</c:v>
                </c:pt>
                <c:pt idx="72">
                  <c:v>-4.838383360471782E-6</c:v>
                </c:pt>
                <c:pt idx="73">
                  <c:v>-1.1816228616407086E-5</c:v>
                </c:pt>
                <c:pt idx="74">
                  <c:v>5.6501306034305855E-6</c:v>
                </c:pt>
                <c:pt idx="75">
                  <c:v>2.1196313908348637E-5</c:v>
                </c:pt>
                <c:pt idx="76">
                  <c:v>3.3522277002189681E-6</c:v>
                </c:pt>
                <c:pt idx="77">
                  <c:v>1.3696815547797642E-5</c:v>
                </c:pt>
                <c:pt idx="78">
                  <c:v>1.905243950172674E-7</c:v>
                </c:pt>
                <c:pt idx="79">
                  <c:v>-6.7055380039632733E-6</c:v>
                </c:pt>
                <c:pt idx="80">
                  <c:v>-1.6821765575664658E-5</c:v>
                </c:pt>
                <c:pt idx="81">
                  <c:v>-9.90589255642291E-6</c:v>
                </c:pt>
                <c:pt idx="82">
                  <c:v>8.4504750535522298E-7</c:v>
                </c:pt>
                <c:pt idx="83">
                  <c:v>-2.2129696958494319E-5</c:v>
                </c:pt>
                <c:pt idx="84">
                  <c:v>-1.3244171566097074E-6</c:v>
                </c:pt>
                <c:pt idx="85">
                  <c:v>1.8212178157854586E-5</c:v>
                </c:pt>
                <c:pt idx="86">
                  <c:v>-1.9847144303676215E-6</c:v>
                </c:pt>
                <c:pt idx="87">
                  <c:v>-1.158611764183038E-6</c:v>
                </c:pt>
                <c:pt idx="88">
                  <c:v>3.2239160609482813E-6</c:v>
                </c:pt>
                <c:pt idx="89">
                  <c:v>-4.4169827115648802E-6</c:v>
                </c:pt>
                <c:pt idx="90">
                  <c:v>4.3009668054511342E-5</c:v>
                </c:pt>
                <c:pt idx="91">
                  <c:v>-5.3307553124035015E-8</c:v>
                </c:pt>
                <c:pt idx="92">
                  <c:v>2.1181386024319754E-5</c:v>
                </c:pt>
                <c:pt idx="93">
                  <c:v>-3.7456775137550041E-6</c:v>
                </c:pt>
                <c:pt idx="94">
                  <c:v>8.6548042036633003E-6</c:v>
                </c:pt>
                <c:pt idx="95">
                  <c:v>6.2450286663642653E-5</c:v>
                </c:pt>
                <c:pt idx="96">
                  <c:v>1.9476323179807962E-5</c:v>
                </c:pt>
                <c:pt idx="97">
                  <c:v>1.427711593404108E-5</c:v>
                </c:pt>
                <c:pt idx="98">
                  <c:v>9.7952885844994878E-6</c:v>
                </c:pt>
                <c:pt idx="99">
                  <c:v>3.6184234084545019E-7</c:v>
                </c:pt>
                <c:pt idx="100">
                  <c:v>2.4857536464152434E-5</c:v>
                </c:pt>
                <c:pt idx="101">
                  <c:v>-2.2438169134645624E-5</c:v>
                </c:pt>
                <c:pt idx="102">
                  <c:v>-2.5555359390407376E-6</c:v>
                </c:pt>
                <c:pt idx="103">
                  <c:v>-7.5479145667003132E-7</c:v>
                </c:pt>
                <c:pt idx="104">
                  <c:v>-9.9496884396104227E-7</c:v>
                </c:pt>
                <c:pt idx="105">
                  <c:v>-2.2463155810486331E-5</c:v>
                </c:pt>
                <c:pt idx="106">
                  <c:v>8.6739429814555106E-6</c:v>
                </c:pt>
                <c:pt idx="107">
                  <c:v>8.1734444361636707E-6</c:v>
                </c:pt>
                <c:pt idx="108">
                  <c:v>-1.3434903880920137E-5</c:v>
                </c:pt>
                <c:pt idx="109">
                  <c:v>-1.3740121161066518E-6</c:v>
                </c:pt>
                <c:pt idx="110">
                  <c:v>-2.4531587733868436E-5</c:v>
                </c:pt>
                <c:pt idx="111">
                  <c:v>1.5374998845344237E-6</c:v>
                </c:pt>
                <c:pt idx="112">
                  <c:v>-1.9322330275630198E-5</c:v>
                </c:pt>
                <c:pt idx="113">
                  <c:v>1.8501304886706435E-5</c:v>
                </c:pt>
                <c:pt idx="114">
                  <c:v>-2.0181871047267276E-5</c:v>
                </c:pt>
                <c:pt idx="115">
                  <c:v>-1.9281014605434979E-5</c:v>
                </c:pt>
                <c:pt idx="116">
                  <c:v>2.9231623654740919E-8</c:v>
                </c:pt>
                <c:pt idx="117">
                  <c:v>1.1688508436587036E-5</c:v>
                </c:pt>
                <c:pt idx="118">
                  <c:v>1.0271093733982663E-5</c:v>
                </c:pt>
                <c:pt idx="119">
                  <c:v>-1.7090867423900273E-5</c:v>
                </c:pt>
                <c:pt idx="120">
                  <c:v>-5.3304108464726787E-6</c:v>
                </c:pt>
                <c:pt idx="121">
                  <c:v>-6.7288163787188114E-6</c:v>
                </c:pt>
                <c:pt idx="122">
                  <c:v>3.6006594837089951E-6</c:v>
                </c:pt>
                <c:pt idx="123">
                  <c:v>-1.7396232525443216E-5</c:v>
                </c:pt>
                <c:pt idx="124">
                  <c:v>7.1665699961305008E-6</c:v>
                </c:pt>
                <c:pt idx="125">
                  <c:v>-4.1613385247525852E-6</c:v>
                </c:pt>
                <c:pt idx="126">
                  <c:v>-1.0984147297486452E-5</c:v>
                </c:pt>
                <c:pt idx="127">
                  <c:v>-4.2177317121163977E-6</c:v>
                </c:pt>
                <c:pt idx="128">
                  <c:v>-3.6798601259706407E-6</c:v>
                </c:pt>
                <c:pt idx="129">
                  <c:v>-1.7466421330873129E-5</c:v>
                </c:pt>
                <c:pt idx="130">
                  <c:v>4.2944643337668674E-6</c:v>
                </c:pt>
                <c:pt idx="131">
                  <c:v>-3.3832700762485607E-6</c:v>
                </c:pt>
                <c:pt idx="132">
                  <c:v>-3.0617922480930329E-6</c:v>
                </c:pt>
                <c:pt idx="133">
                  <c:v>-2.0218931374065886E-6</c:v>
                </c:pt>
                <c:pt idx="134">
                  <c:v>-6.9834809645434853E-6</c:v>
                </c:pt>
                <c:pt idx="135">
                  <c:v>5.1555952902593207E-6</c:v>
                </c:pt>
                <c:pt idx="136">
                  <c:v>4.4989822933871708E-6</c:v>
                </c:pt>
                <c:pt idx="137">
                  <c:v>1.7811821749660461E-5</c:v>
                </c:pt>
                <c:pt idx="138">
                  <c:v>-9.7929115938901129E-6</c:v>
                </c:pt>
                <c:pt idx="139">
                  <c:v>1.2192739759083046E-5</c:v>
                </c:pt>
                <c:pt idx="140">
                  <c:v>8.6496637637755022E-6</c:v>
                </c:pt>
                <c:pt idx="141">
                  <c:v>4.9992978275671847E-6</c:v>
                </c:pt>
                <c:pt idx="142">
                  <c:v>4.1581912274266716E-6</c:v>
                </c:pt>
                <c:pt idx="143">
                  <c:v>-1.087981474710278E-5</c:v>
                </c:pt>
                <c:pt idx="144">
                  <c:v>-2.7916053049697022E-6</c:v>
                </c:pt>
                <c:pt idx="145">
                  <c:v>-3.8314631457547505E-6</c:v>
                </c:pt>
                <c:pt idx="146">
                  <c:v>-2.5956214051972484E-6</c:v>
                </c:pt>
                <c:pt idx="147">
                  <c:v>1.3125021259807182E-6</c:v>
                </c:pt>
                <c:pt idx="148">
                  <c:v>1.5230259168529277E-5</c:v>
                </c:pt>
                <c:pt idx="149">
                  <c:v>1.3440717464847278E-5</c:v>
                </c:pt>
                <c:pt idx="150">
                  <c:v>-7.2018753594076546E-6</c:v>
                </c:pt>
                <c:pt idx="151">
                  <c:v>1.0598813104543883E-7</c:v>
                </c:pt>
                <c:pt idx="152">
                  <c:v>-2.3116653907666405E-6</c:v>
                </c:pt>
                <c:pt idx="153">
                  <c:v>4.9059738402748403E-6</c:v>
                </c:pt>
                <c:pt idx="154">
                  <c:v>1.9909193199942185E-5</c:v>
                </c:pt>
                <c:pt idx="155">
                  <c:v>1.2179455295364744E-5</c:v>
                </c:pt>
                <c:pt idx="156">
                  <c:v>1.113725376900433E-5</c:v>
                </c:pt>
                <c:pt idx="157">
                  <c:v>1.1666136754812247E-5</c:v>
                </c:pt>
                <c:pt idx="158">
                  <c:v>5.7780078491758563E-6</c:v>
                </c:pt>
                <c:pt idx="159">
                  <c:v>-1.642717890996178E-5</c:v>
                </c:pt>
                <c:pt idx="160">
                  <c:v>-7.4225223619668167E-6</c:v>
                </c:pt>
                <c:pt idx="161">
                  <c:v>-1.1799359954704769E-5</c:v>
                </c:pt>
                <c:pt idx="162">
                  <c:v>-3.1139004783596385E-6</c:v>
                </c:pt>
                <c:pt idx="163">
                  <c:v>9.4588891814105253E-6</c:v>
                </c:pt>
                <c:pt idx="164">
                  <c:v>4.9952059674633967E-6</c:v>
                </c:pt>
                <c:pt idx="165">
                  <c:v>7.216922566543227E-6</c:v>
                </c:pt>
                <c:pt idx="166">
                  <c:v>1.5080775880836356E-5</c:v>
                </c:pt>
                <c:pt idx="167">
                  <c:v>4.2739947731587624E-6</c:v>
                </c:pt>
                <c:pt idx="168">
                  <c:v>1.6709181932127084E-7</c:v>
                </c:pt>
                <c:pt idx="169">
                  <c:v>1.4961022328211296E-5</c:v>
                </c:pt>
                <c:pt idx="170">
                  <c:v>4.0692237653513997E-6</c:v>
                </c:pt>
                <c:pt idx="171">
                  <c:v>-3.9235000084697101E-6</c:v>
                </c:pt>
                <c:pt idx="172">
                  <c:v>-5.0377784793450599E-7</c:v>
                </c:pt>
                <c:pt idx="173">
                  <c:v>-2.1602339869844197E-5</c:v>
                </c:pt>
                <c:pt idx="174">
                  <c:v>1.1945288765780895E-5</c:v>
                </c:pt>
                <c:pt idx="175">
                  <c:v>-9.4117367512600112E-7</c:v>
                </c:pt>
                <c:pt idx="176">
                  <c:v>2.1619486118218769E-5</c:v>
                </c:pt>
                <c:pt idx="177">
                  <c:v>4.2286758291144606E-6</c:v>
                </c:pt>
                <c:pt idx="178">
                  <c:v>-5.9876552380162384E-6</c:v>
                </c:pt>
                <c:pt idx="179">
                  <c:v>1.5627396000344324E-5</c:v>
                </c:pt>
                <c:pt idx="180">
                  <c:v>5.1970148666531267E-6</c:v>
                </c:pt>
                <c:pt idx="181">
                  <c:v>-7.1320067493019354E-6</c:v>
                </c:pt>
                <c:pt idx="182">
                  <c:v>-2.1104056767355227E-6</c:v>
                </c:pt>
                <c:pt idx="183">
                  <c:v>3.9102395649493263E-5</c:v>
                </c:pt>
                <c:pt idx="184">
                  <c:v>-9.2894577464225792E-6</c:v>
                </c:pt>
                <c:pt idx="185">
                  <c:v>-1.0669718546652668E-5</c:v>
                </c:pt>
                <c:pt idx="186">
                  <c:v>1.1649314761078716E-5</c:v>
                </c:pt>
                <c:pt idx="187">
                  <c:v>-9.053468067241402E-6</c:v>
                </c:pt>
                <c:pt idx="188">
                  <c:v>9.8912397141834437E-6</c:v>
                </c:pt>
                <c:pt idx="189">
                  <c:v>1.3431902625238388E-5</c:v>
                </c:pt>
                <c:pt idx="190">
                  <c:v>5.6919455812689352E-6</c:v>
                </c:pt>
                <c:pt idx="191">
                  <c:v>2.5694832756710312E-5</c:v>
                </c:pt>
                <c:pt idx="192">
                  <c:v>-1.5706476099540531E-6</c:v>
                </c:pt>
                <c:pt idx="193">
                  <c:v>2.7523941968758746E-5</c:v>
                </c:pt>
                <c:pt idx="194">
                  <c:v>-3.0263053852953338E-6</c:v>
                </c:pt>
                <c:pt idx="195">
                  <c:v>-3.1555549862478417E-6</c:v>
                </c:pt>
                <c:pt idx="196">
                  <c:v>2.9588283468563606E-5</c:v>
                </c:pt>
                <c:pt idx="197">
                  <c:v>2.1563808820363817E-5</c:v>
                </c:pt>
                <c:pt idx="198">
                  <c:v>1.7997509474391776E-5</c:v>
                </c:pt>
                <c:pt idx="199">
                  <c:v>1.1756970248246032E-5</c:v>
                </c:pt>
                <c:pt idx="200">
                  <c:v>2.4710097821329215E-5</c:v>
                </c:pt>
                <c:pt idx="201">
                  <c:v>2.2091040446110344E-5</c:v>
                </c:pt>
                <c:pt idx="202">
                  <c:v>-3.4421277299856445E-6</c:v>
                </c:pt>
                <c:pt idx="203">
                  <c:v>1.4816059540930524E-5</c:v>
                </c:pt>
                <c:pt idx="204">
                  <c:v>5.5689060492879194E-5</c:v>
                </c:pt>
                <c:pt idx="205">
                  <c:v>1.2094237989256594E-5</c:v>
                </c:pt>
                <c:pt idx="206">
                  <c:v>3.8597771498224053E-5</c:v>
                </c:pt>
                <c:pt idx="207">
                  <c:v>1.6370097524677062E-5</c:v>
                </c:pt>
                <c:pt idx="208">
                  <c:v>1.6702308868581702E-5</c:v>
                </c:pt>
                <c:pt idx="209">
                  <c:v>2.6941527608836122E-5</c:v>
                </c:pt>
                <c:pt idx="210">
                  <c:v>3.4114053160013737E-5</c:v>
                </c:pt>
                <c:pt idx="211">
                  <c:v>9.2611872784652965E-6</c:v>
                </c:pt>
                <c:pt idx="212">
                  <c:v>1.4596626711344029E-5</c:v>
                </c:pt>
                <c:pt idx="213">
                  <c:v>6.9497708072663398E-6</c:v>
                </c:pt>
                <c:pt idx="214">
                  <c:v>1.7846791852691455E-5</c:v>
                </c:pt>
                <c:pt idx="215">
                  <c:v>2.1597548276517222E-5</c:v>
                </c:pt>
                <c:pt idx="216">
                  <c:v>2.7952410727939431E-5</c:v>
                </c:pt>
                <c:pt idx="217">
                  <c:v>2.4255666064578428E-5</c:v>
                </c:pt>
                <c:pt idx="218">
                  <c:v>3.6888407259927933E-5</c:v>
                </c:pt>
                <c:pt idx="219">
                  <c:v>7.5253512277410981E-6</c:v>
                </c:pt>
                <c:pt idx="220">
                  <c:v>3.6169796637782392E-5</c:v>
                </c:pt>
                <c:pt idx="221">
                  <c:v>1.6862782951134782E-5</c:v>
                </c:pt>
                <c:pt idx="222">
                  <c:v>5.3979576981751879E-6</c:v>
                </c:pt>
                <c:pt idx="223">
                  <c:v>5.3783720877181689E-6</c:v>
                </c:pt>
                <c:pt idx="224">
                  <c:v>3.2546511701624049E-5</c:v>
                </c:pt>
                <c:pt idx="225">
                  <c:v>1.399229727044979E-5</c:v>
                </c:pt>
                <c:pt idx="226">
                  <c:v>6.9359998804388763E-6</c:v>
                </c:pt>
                <c:pt idx="227">
                  <c:v>3.7089935370538969E-5</c:v>
                </c:pt>
                <c:pt idx="228">
                  <c:v>2.3336739959131615E-5</c:v>
                </c:pt>
                <c:pt idx="229">
                  <c:v>1.4763946770969885E-5</c:v>
                </c:pt>
                <c:pt idx="230">
                  <c:v>6.2893332899863555E-7</c:v>
                </c:pt>
                <c:pt idx="231">
                  <c:v>2.7256346437302915E-5</c:v>
                </c:pt>
                <c:pt idx="232">
                  <c:v>3.7453061646683643E-5</c:v>
                </c:pt>
                <c:pt idx="233">
                  <c:v>9.467282263273067E-6</c:v>
                </c:pt>
                <c:pt idx="234">
                  <c:v>3.4553866678108721E-5</c:v>
                </c:pt>
                <c:pt idx="235">
                  <c:v>3.7518701083004641E-5</c:v>
                </c:pt>
                <c:pt idx="236">
                  <c:v>1.101781672756849E-5</c:v>
                </c:pt>
                <c:pt idx="237">
                  <c:v>2.4826898393824105E-5</c:v>
                </c:pt>
                <c:pt idx="238">
                  <c:v>1.9927001959024184E-5</c:v>
                </c:pt>
                <c:pt idx="239">
                  <c:v>2.0622913093081268E-5</c:v>
                </c:pt>
                <c:pt idx="240">
                  <c:v>1.0233331246414096E-5</c:v>
                </c:pt>
                <c:pt idx="241">
                  <c:v>2.3097824986591763E-5</c:v>
                </c:pt>
                <c:pt idx="242">
                  <c:v>2.1963503715931006E-5</c:v>
                </c:pt>
                <c:pt idx="243">
                  <c:v>2.6376056608990546E-5</c:v>
                </c:pt>
                <c:pt idx="244">
                  <c:v>2.2201864663146543E-5</c:v>
                </c:pt>
                <c:pt idx="245">
                  <c:v>2.0966089771215068E-5</c:v>
                </c:pt>
                <c:pt idx="246">
                  <c:v>4.7358346283259177E-5</c:v>
                </c:pt>
                <c:pt idx="247">
                  <c:v>2.9433499874034676E-5</c:v>
                </c:pt>
                <c:pt idx="248">
                  <c:v>3.7442696716990251E-5</c:v>
                </c:pt>
                <c:pt idx="249">
                  <c:v>2.2632704676694895E-5</c:v>
                </c:pt>
                <c:pt idx="250">
                  <c:v>2.988850371803695E-5</c:v>
                </c:pt>
                <c:pt idx="251">
                  <c:v>2.7059590477265458E-5</c:v>
                </c:pt>
                <c:pt idx="252">
                  <c:v>1.8024743259048006E-5</c:v>
                </c:pt>
                <c:pt idx="253">
                  <c:v>3.7098354563357572E-5</c:v>
                </c:pt>
                <c:pt idx="254">
                  <c:v>2.4936815954808419E-5</c:v>
                </c:pt>
                <c:pt idx="255">
                  <c:v>4.3785150420416969E-5</c:v>
                </c:pt>
                <c:pt idx="256">
                  <c:v>4.8523312051076571E-5</c:v>
                </c:pt>
                <c:pt idx="257">
                  <c:v>4.1148454560351998E-5</c:v>
                </c:pt>
                <c:pt idx="258">
                  <c:v>4.1628837173341435E-5</c:v>
                </c:pt>
                <c:pt idx="259">
                  <c:v>4.0695717230514877E-5</c:v>
                </c:pt>
                <c:pt idx="260">
                  <c:v>3.0679168357492913E-5</c:v>
                </c:pt>
                <c:pt idx="261">
                  <c:v>2.9284883408417462E-5</c:v>
                </c:pt>
                <c:pt idx="262">
                  <c:v>4.0849941673404755E-5</c:v>
                </c:pt>
                <c:pt idx="263">
                  <c:v>2.3513076033905914E-5</c:v>
                </c:pt>
                <c:pt idx="264">
                  <c:v>4.2595443614816195E-5</c:v>
                </c:pt>
                <c:pt idx="265">
                  <c:v>4.7011514484340778E-5</c:v>
                </c:pt>
                <c:pt idx="266">
                  <c:v>4.8097264404108617E-5</c:v>
                </c:pt>
                <c:pt idx="267">
                  <c:v>4.1085979681839942E-5</c:v>
                </c:pt>
                <c:pt idx="268">
                  <c:v>2.0433271223356314E-5</c:v>
                </c:pt>
                <c:pt idx="269">
                  <c:v>4.6942766347234056E-5</c:v>
                </c:pt>
                <c:pt idx="270">
                  <c:v>4.7628361401080366E-5</c:v>
                </c:pt>
                <c:pt idx="271">
                  <c:v>2.5479337270634074E-5</c:v>
                </c:pt>
                <c:pt idx="272">
                  <c:v>5.5114424429215285E-5</c:v>
                </c:pt>
                <c:pt idx="273">
                  <c:v>6.7924841064395019E-5</c:v>
                </c:pt>
                <c:pt idx="274">
                  <c:v>6.0380259495203389E-5</c:v>
                </c:pt>
                <c:pt idx="275">
                  <c:v>5.9361993418787298E-5</c:v>
                </c:pt>
                <c:pt idx="276">
                  <c:v>3.9824116002229459E-5</c:v>
                </c:pt>
                <c:pt idx="277">
                  <c:v>5.6583955265541389E-5</c:v>
                </c:pt>
                <c:pt idx="278">
                  <c:v>4.1065696004883136E-5</c:v>
                </c:pt>
                <c:pt idx="279">
                  <c:v>4.8373597095436238E-5</c:v>
                </c:pt>
                <c:pt idx="280">
                  <c:v>4.2859192450401878E-5</c:v>
                </c:pt>
                <c:pt idx="281">
                  <c:v>6.3445249497970542E-5</c:v>
                </c:pt>
                <c:pt idx="282">
                  <c:v>5.455985171376747E-5</c:v>
                </c:pt>
                <c:pt idx="283">
                  <c:v>5.4363059964710478E-5</c:v>
                </c:pt>
                <c:pt idx="284">
                  <c:v>6.4979256298229333E-5</c:v>
                </c:pt>
                <c:pt idx="285">
                  <c:v>4.6724658245221292E-5</c:v>
                </c:pt>
                <c:pt idx="286">
                  <c:v>5.984265269601231E-5</c:v>
                </c:pt>
                <c:pt idx="287">
                  <c:v>6.175964412779753E-5</c:v>
                </c:pt>
                <c:pt idx="288">
                  <c:v>6.2374875269494276E-5</c:v>
                </c:pt>
                <c:pt idx="289">
                  <c:v>7.0142992398169101E-5</c:v>
                </c:pt>
                <c:pt idx="290">
                  <c:v>7.6493015685445524E-5</c:v>
                </c:pt>
                <c:pt idx="291">
                  <c:v>8.5174188436161567E-5</c:v>
                </c:pt>
                <c:pt idx="292">
                  <c:v>5.5281829773266063E-5</c:v>
                </c:pt>
                <c:pt idx="293">
                  <c:v>6.9504491145288682E-5</c:v>
                </c:pt>
                <c:pt idx="294">
                  <c:v>6.8982970498525278E-5</c:v>
                </c:pt>
                <c:pt idx="295">
                  <c:v>8.550010173863907E-5</c:v>
                </c:pt>
                <c:pt idx="296">
                  <c:v>7.0141696196718457E-5</c:v>
                </c:pt>
                <c:pt idx="297">
                  <c:v>6.8260403811283999E-5</c:v>
                </c:pt>
                <c:pt idx="298">
                  <c:v>8.090043651256618E-5</c:v>
                </c:pt>
                <c:pt idx="299">
                  <c:v>8.7599787690804129E-5</c:v>
                </c:pt>
                <c:pt idx="300">
                  <c:v>7.7986586002975035E-5</c:v>
                </c:pt>
                <c:pt idx="301">
                  <c:v>7.8167272165385361E-5</c:v>
                </c:pt>
                <c:pt idx="302">
                  <c:v>7.6532930685794306E-5</c:v>
                </c:pt>
                <c:pt idx="303">
                  <c:v>6.5892526956961911E-5</c:v>
                </c:pt>
                <c:pt idx="304">
                  <c:v>7.7610640682215272E-5</c:v>
                </c:pt>
                <c:pt idx="305">
                  <c:v>9.7510380196555099E-5</c:v>
                </c:pt>
                <c:pt idx="306">
                  <c:v>7.7422926997699256E-5</c:v>
                </c:pt>
                <c:pt idx="307">
                  <c:v>6.786033178293586E-5</c:v>
                </c:pt>
                <c:pt idx="308">
                  <c:v>8.4642832576793106E-5</c:v>
                </c:pt>
                <c:pt idx="309">
                  <c:v>7.0222889453283154E-5</c:v>
                </c:pt>
                <c:pt idx="310">
                  <c:v>7.7353754437707893E-5</c:v>
                </c:pt>
                <c:pt idx="311">
                  <c:v>8.2890342224956016E-5</c:v>
                </c:pt>
                <c:pt idx="312">
                  <c:v>8.4260727821539646E-5</c:v>
                </c:pt>
                <c:pt idx="313">
                  <c:v>7.9169479489336284E-5</c:v>
                </c:pt>
                <c:pt idx="314">
                  <c:v>8.5283511250239426E-5</c:v>
                </c:pt>
                <c:pt idx="315">
                  <c:v>9.2941757720934421E-5</c:v>
                </c:pt>
                <c:pt idx="316">
                  <c:v>8.8633829639199208E-5</c:v>
                </c:pt>
                <c:pt idx="317">
                  <c:v>1.0050943908354658E-4</c:v>
                </c:pt>
                <c:pt idx="318">
                  <c:v>8.2669437044035352E-5</c:v>
                </c:pt>
                <c:pt idx="319">
                  <c:v>9.2816248926562645E-5</c:v>
                </c:pt>
                <c:pt idx="320">
                  <c:v>7.773024023829218E-5</c:v>
                </c:pt>
                <c:pt idx="321">
                  <c:v>7.9350823758231066E-5</c:v>
                </c:pt>
                <c:pt idx="322">
                  <c:v>7.2521742685367719E-5</c:v>
                </c:pt>
                <c:pt idx="323">
                  <c:v>9.1176136831119239E-5</c:v>
                </c:pt>
                <c:pt idx="324">
                  <c:v>9.2358163205055657E-5</c:v>
                </c:pt>
                <c:pt idx="325">
                  <c:v>8.9222310770108995E-5</c:v>
                </c:pt>
                <c:pt idx="326">
                  <c:v>9.200913966201838E-5</c:v>
                </c:pt>
                <c:pt idx="327">
                  <c:v>8.5582515627266207E-5</c:v>
                </c:pt>
                <c:pt idx="328">
                  <c:v>8.0215376462726027E-5</c:v>
                </c:pt>
                <c:pt idx="329">
                  <c:v>6.7377905174099062E-5</c:v>
                </c:pt>
                <c:pt idx="330">
                  <c:v>6.6332612760493063E-5</c:v>
                </c:pt>
                <c:pt idx="331">
                  <c:v>4.4493785071524766E-5</c:v>
                </c:pt>
                <c:pt idx="332">
                  <c:v>9.0866942811112378E-5</c:v>
                </c:pt>
                <c:pt idx="333">
                  <c:v>6.6349871366791057E-5</c:v>
                </c:pt>
                <c:pt idx="334">
                  <c:v>9.2831450001368016E-5</c:v>
                </c:pt>
                <c:pt idx="335">
                  <c:v>7.5730063759884073E-5</c:v>
                </c:pt>
                <c:pt idx="336">
                  <c:v>6.8568307146390541E-5</c:v>
                </c:pt>
                <c:pt idx="337">
                  <c:v>7.7107277811407863E-5</c:v>
                </c:pt>
                <c:pt idx="338">
                  <c:v>8.6211066101151129E-5</c:v>
                </c:pt>
                <c:pt idx="339">
                  <c:v>1.0156950360193893E-4</c:v>
                </c:pt>
                <c:pt idx="340">
                  <c:v>9.6285494001555148E-5</c:v>
                </c:pt>
                <c:pt idx="341">
                  <c:v>8.5270963875368113E-5</c:v>
                </c:pt>
                <c:pt idx="342">
                  <c:v>7.3488620919176344E-5</c:v>
                </c:pt>
                <c:pt idx="343">
                  <c:v>9.1512817459602804E-5</c:v>
                </c:pt>
                <c:pt idx="344">
                  <c:v>9.0335821159324547E-5</c:v>
                </c:pt>
                <c:pt idx="345">
                  <c:v>1.1021224829515152E-4</c:v>
                </c:pt>
                <c:pt idx="346">
                  <c:v>8.2616678751282376E-5</c:v>
                </c:pt>
                <c:pt idx="347">
                  <c:v>9.0859520059963835E-5</c:v>
                </c:pt>
                <c:pt idx="348">
                  <c:v>9.715702815554653E-5</c:v>
                </c:pt>
                <c:pt idx="349">
                  <c:v>9.09870842491548E-5</c:v>
                </c:pt>
                <c:pt idx="350">
                  <c:v>1.0335099209135773E-4</c:v>
                </c:pt>
                <c:pt idx="351">
                  <c:v>1.0286351414253575E-4</c:v>
                </c:pt>
                <c:pt idx="352">
                  <c:v>1.0676521504289103E-4</c:v>
                </c:pt>
                <c:pt idx="353">
                  <c:v>1.143305791527151E-4</c:v>
                </c:pt>
                <c:pt idx="354">
                  <c:v>9.8753172139109859E-5</c:v>
                </c:pt>
                <c:pt idx="355">
                  <c:v>1.1121620650713987E-4</c:v>
                </c:pt>
                <c:pt idx="356">
                  <c:v>1.1542461207157944E-4</c:v>
                </c:pt>
                <c:pt idx="357">
                  <c:v>1.0323213157848073E-4</c:v>
                </c:pt>
                <c:pt idx="358">
                  <c:v>1.1131554577336602E-4</c:v>
                </c:pt>
                <c:pt idx="359">
                  <c:v>1.1483899833327664E-4</c:v>
                </c:pt>
                <c:pt idx="360">
                  <c:v>1.0709540721521226E-4</c:v>
                </c:pt>
                <c:pt idx="361">
                  <c:v>1.1042218700972649E-4</c:v>
                </c:pt>
                <c:pt idx="362">
                  <c:v>1.0647294483484256E-4</c:v>
                </c:pt>
                <c:pt idx="363">
                  <c:v>1.0120950972977369E-4</c:v>
                </c:pt>
                <c:pt idx="364">
                  <c:v>9.714956212144004E-5</c:v>
                </c:pt>
                <c:pt idx="365">
                  <c:v>7.4938246025029864E-5</c:v>
                </c:pt>
                <c:pt idx="366">
                  <c:v>1.1016760338106992E-4</c:v>
                </c:pt>
                <c:pt idx="367">
                  <c:v>1.0625286067903481E-4</c:v>
                </c:pt>
                <c:pt idx="368">
                  <c:v>1.0660019940381257E-4</c:v>
                </c:pt>
                <c:pt idx="369">
                  <c:v>1.093040335838312E-4</c:v>
                </c:pt>
                <c:pt idx="370">
                  <c:v>1.019142041033959E-4</c:v>
                </c:pt>
                <c:pt idx="371">
                  <c:v>1.1205243122996891E-4</c:v>
                </c:pt>
                <c:pt idx="372">
                  <c:v>1.0468098475961652E-4</c:v>
                </c:pt>
                <c:pt idx="373">
                  <c:v>1.0369561722088074E-4</c:v>
                </c:pt>
                <c:pt idx="374">
                  <c:v>1.1387062240739544E-4</c:v>
                </c:pt>
                <c:pt idx="375">
                  <c:v>1.1724144795421335E-4</c:v>
                </c:pt>
                <c:pt idx="376">
                  <c:v>1.1574867476466227E-4</c:v>
                </c:pt>
                <c:pt idx="377">
                  <c:v>1.0977961834808536E-4</c:v>
                </c:pt>
                <c:pt idx="378">
                  <c:v>1.2746431421126582E-4</c:v>
                </c:pt>
                <c:pt idx="379">
                  <c:v>1.3178872265086263E-4</c:v>
                </c:pt>
                <c:pt idx="380">
                  <c:v>1.2587868865156183E-4</c:v>
                </c:pt>
                <c:pt idx="381">
                  <c:v>1.310934440757164E-4</c:v>
                </c:pt>
                <c:pt idx="382">
                  <c:v>1.2700868190682968E-4</c:v>
                </c:pt>
                <c:pt idx="383">
                  <c:v>1.2176898490087696E-4</c:v>
                </c:pt>
                <c:pt idx="384">
                  <c:v>1.2779399333192297E-4</c:v>
                </c:pt>
                <c:pt idx="385">
                  <c:v>1.1756818295997201E-4</c:v>
                </c:pt>
                <c:pt idx="386">
                  <c:v>1.0443002126170288E-4</c:v>
                </c:pt>
                <c:pt idx="387">
                  <c:v>1.2500528599746494E-4</c:v>
                </c:pt>
                <c:pt idx="388">
                  <c:v>1.2993017013329406E-4</c:v>
                </c:pt>
                <c:pt idx="389">
                  <c:v>1.1234665335120401E-4</c:v>
                </c:pt>
                <c:pt idx="390">
                  <c:v>1.2820471947622147E-4</c:v>
                </c:pt>
                <c:pt idx="391">
                  <c:v>1.1433095916565028E-4</c:v>
                </c:pt>
                <c:pt idx="392">
                  <c:v>1.1092836899665934E-4</c:v>
                </c:pt>
                <c:pt idx="393">
                  <c:v>9.5111095969055773E-5</c:v>
                </c:pt>
                <c:pt idx="394">
                  <c:v>1.1180819463079555E-4</c:v>
                </c:pt>
                <c:pt idx="395">
                  <c:v>1.1100767996734349E-4</c:v>
                </c:pt>
                <c:pt idx="396">
                  <c:v>1.2331346179365269E-4</c:v>
                </c:pt>
                <c:pt idx="397">
                  <c:v>1.1865755200446415E-4</c:v>
                </c:pt>
                <c:pt idx="398">
                  <c:v>1.2755604415078895E-4</c:v>
                </c:pt>
                <c:pt idx="399">
                  <c:v>1.1620844252293932E-4</c:v>
                </c:pt>
                <c:pt idx="400">
                  <c:v>1.2026070618905912E-4</c:v>
                </c:pt>
                <c:pt idx="401">
                  <c:v>1.2472752482702064E-4</c:v>
                </c:pt>
                <c:pt idx="402">
                  <c:v>1.1376079861397884E-4</c:v>
                </c:pt>
                <c:pt idx="403">
                  <c:v>1.4765487085059226E-4</c:v>
                </c:pt>
                <c:pt idx="404">
                  <c:v>1.4204753350054817E-4</c:v>
                </c:pt>
                <c:pt idx="405">
                  <c:v>1.4170554001755606E-4</c:v>
                </c:pt>
                <c:pt idx="406">
                  <c:v>1.4035623690302835E-4</c:v>
                </c:pt>
                <c:pt idx="407">
                  <c:v>1.4529864921318872E-4</c:v>
                </c:pt>
                <c:pt idx="408">
                  <c:v>1.4322645512108555E-4</c:v>
                </c:pt>
                <c:pt idx="409">
                  <c:v>1.4480408826959574E-4</c:v>
                </c:pt>
                <c:pt idx="410">
                  <c:v>1.4296010212245863E-4</c:v>
                </c:pt>
                <c:pt idx="411">
                  <c:v>1.3275229303732995E-4</c:v>
                </c:pt>
                <c:pt idx="412">
                  <c:v>1.4957413346084955E-4</c:v>
                </c:pt>
                <c:pt idx="413">
                  <c:v>1.5571319812638989E-4</c:v>
                </c:pt>
                <c:pt idx="414">
                  <c:v>1.3575429101640593E-4</c:v>
                </c:pt>
                <c:pt idx="415">
                  <c:v>1.447821349701648E-4</c:v>
                </c:pt>
                <c:pt idx="416">
                  <c:v>1.6360034347174656E-4</c:v>
                </c:pt>
                <c:pt idx="417">
                  <c:v>1.4833554552399347E-4</c:v>
                </c:pt>
                <c:pt idx="418">
                  <c:v>1.6791362504901776E-4</c:v>
                </c:pt>
                <c:pt idx="419">
                  <c:v>1.42858420638361E-4</c:v>
                </c:pt>
                <c:pt idx="420">
                  <c:v>1.3782004514673691E-4</c:v>
                </c:pt>
                <c:pt idx="421">
                  <c:v>1.534782715862334E-4</c:v>
                </c:pt>
                <c:pt idx="422">
                  <c:v>1.4678642853406835E-4</c:v>
                </c:pt>
                <c:pt idx="423">
                  <c:v>1.3779304797014282E-4</c:v>
                </c:pt>
                <c:pt idx="424">
                  <c:v>1.353610069350559E-4</c:v>
                </c:pt>
                <c:pt idx="425">
                  <c:v>1.3773542261685812E-4</c:v>
                </c:pt>
                <c:pt idx="426">
                  <c:v>1.3497610018427643E-4</c:v>
                </c:pt>
                <c:pt idx="427">
                  <c:v>1.4552146609049044E-4</c:v>
                </c:pt>
                <c:pt idx="428">
                  <c:v>1.5597407729235277E-4</c:v>
                </c:pt>
                <c:pt idx="429">
                  <c:v>1.4880224855093977E-4</c:v>
                </c:pt>
                <c:pt idx="430">
                  <c:v>1.4593299353767063E-4</c:v>
                </c:pt>
                <c:pt idx="431">
                  <c:v>1.5554690792259768E-4</c:v>
                </c:pt>
                <c:pt idx="432">
                  <c:v>1.7194476618934054E-4</c:v>
                </c:pt>
                <c:pt idx="433">
                  <c:v>1.6042361179633043E-4</c:v>
                </c:pt>
                <c:pt idx="434">
                  <c:v>1.4618648444193923E-4</c:v>
                </c:pt>
                <c:pt idx="435">
                  <c:v>1.5238187064780086E-4</c:v>
                </c:pt>
                <c:pt idx="436">
                  <c:v>1.4956428923692047E-4</c:v>
                </c:pt>
                <c:pt idx="437">
                  <c:v>1.4878071234061688E-4</c:v>
                </c:pt>
                <c:pt idx="438">
                  <c:v>1.5593872828638085E-4</c:v>
                </c:pt>
                <c:pt idx="439">
                  <c:v>1.6232142359905903E-4</c:v>
                </c:pt>
                <c:pt idx="440">
                  <c:v>1.6285790573206463E-4</c:v>
                </c:pt>
                <c:pt idx="441">
                  <c:v>1.8491912568424423E-4</c:v>
                </c:pt>
                <c:pt idx="442">
                  <c:v>1.7121976190046179E-4</c:v>
                </c:pt>
                <c:pt idx="443">
                  <c:v>1.759067271062658E-4</c:v>
                </c:pt>
                <c:pt idx="444">
                  <c:v>1.7067478845890841E-4</c:v>
                </c:pt>
                <c:pt idx="445">
                  <c:v>1.6873590089280105E-4</c:v>
                </c:pt>
                <c:pt idx="446">
                  <c:v>1.8095206150565849E-4</c:v>
                </c:pt>
                <c:pt idx="447">
                  <c:v>1.6844163929705201E-4</c:v>
                </c:pt>
                <c:pt idx="448">
                  <c:v>1.7522282128718501E-4</c:v>
                </c:pt>
                <c:pt idx="449">
                  <c:v>1.8380583662139975E-4</c:v>
                </c:pt>
                <c:pt idx="450">
                  <c:v>1.7916595135797049E-4</c:v>
                </c:pt>
                <c:pt idx="451">
                  <c:v>1.7461088950951461E-4</c:v>
                </c:pt>
                <c:pt idx="452">
                  <c:v>1.7904227602250251E-4</c:v>
                </c:pt>
                <c:pt idx="453">
                  <c:v>1.7383702417380622E-4</c:v>
                </c:pt>
                <c:pt idx="454">
                  <c:v>1.718935574472071E-4</c:v>
                </c:pt>
                <c:pt idx="455">
                  <c:v>1.8462005037369949E-4</c:v>
                </c:pt>
                <c:pt idx="456">
                  <c:v>1.8588729409190407E-4</c:v>
                </c:pt>
                <c:pt idx="457">
                  <c:v>1.7198403321141932E-4</c:v>
                </c:pt>
                <c:pt idx="458">
                  <c:v>1.7975126862861427E-4</c:v>
                </c:pt>
                <c:pt idx="459">
                  <c:v>1.9683575171330989E-4</c:v>
                </c:pt>
                <c:pt idx="460">
                  <c:v>1.9255305007109509E-4</c:v>
                </c:pt>
                <c:pt idx="461">
                  <c:v>1.6700419445904923E-4</c:v>
                </c:pt>
                <c:pt idx="462">
                  <c:v>1.8403804503710347E-4</c:v>
                </c:pt>
                <c:pt idx="463">
                  <c:v>1.9298109889014743E-4</c:v>
                </c:pt>
                <c:pt idx="464">
                  <c:v>1.9870100360232668E-4</c:v>
                </c:pt>
                <c:pt idx="465">
                  <c:v>2.0531091735602556E-4</c:v>
                </c:pt>
                <c:pt idx="466">
                  <c:v>2.0148622603479447E-4</c:v>
                </c:pt>
                <c:pt idx="467">
                  <c:v>1.9982216031501571E-4</c:v>
                </c:pt>
                <c:pt idx="468">
                  <c:v>1.9852438586283414E-4</c:v>
                </c:pt>
                <c:pt idx="469">
                  <c:v>1.9141927543413597E-4</c:v>
                </c:pt>
                <c:pt idx="470">
                  <c:v>1.959616546998136E-4</c:v>
                </c:pt>
                <c:pt idx="471">
                  <c:v>1.9754044071061813E-4</c:v>
                </c:pt>
                <c:pt idx="472">
                  <c:v>2.1468633946085391E-4</c:v>
                </c:pt>
                <c:pt idx="473">
                  <c:v>2.0928587715448926E-4</c:v>
                </c:pt>
                <c:pt idx="474">
                  <c:v>2.1692845873060116E-4</c:v>
                </c:pt>
                <c:pt idx="475">
                  <c:v>2.0998880115307827E-4</c:v>
                </c:pt>
                <c:pt idx="476">
                  <c:v>2.0960198205862519E-4</c:v>
                </c:pt>
                <c:pt idx="477">
                  <c:v>2.143350779359207E-4</c:v>
                </c:pt>
                <c:pt idx="478">
                  <c:v>2.2262233715786978E-4</c:v>
                </c:pt>
                <c:pt idx="479">
                  <c:v>2.3444486749232005E-4</c:v>
                </c:pt>
                <c:pt idx="480">
                  <c:v>2.2868412839192193E-4</c:v>
                </c:pt>
                <c:pt idx="481">
                  <c:v>2.241792994471469E-4</c:v>
                </c:pt>
                <c:pt idx="482">
                  <c:v>2.2077725090823572E-4</c:v>
                </c:pt>
                <c:pt idx="483">
                  <c:v>2.1106299221420894E-4</c:v>
                </c:pt>
                <c:pt idx="484">
                  <c:v>2.309556029775851E-4</c:v>
                </c:pt>
                <c:pt idx="485">
                  <c:v>2.4005416872213475E-4</c:v>
                </c:pt>
                <c:pt idx="486">
                  <c:v>2.2713318464153689E-4</c:v>
                </c:pt>
                <c:pt idx="487">
                  <c:v>2.3063856570926982E-4</c:v>
                </c:pt>
                <c:pt idx="488">
                  <c:v>2.366704792968132E-4</c:v>
                </c:pt>
                <c:pt idx="489">
                  <c:v>2.3439911388644817E-4</c:v>
                </c:pt>
                <c:pt idx="490">
                  <c:v>2.5087141265289379E-4</c:v>
                </c:pt>
                <c:pt idx="491">
                  <c:v>2.4217550525335854E-4</c:v>
                </c:pt>
                <c:pt idx="492">
                  <c:v>2.4019198494413E-4</c:v>
                </c:pt>
                <c:pt idx="493">
                  <c:v>2.4419902668393638E-4</c:v>
                </c:pt>
                <c:pt idx="494">
                  <c:v>2.5134239625564884E-4</c:v>
                </c:pt>
                <c:pt idx="495">
                  <c:v>2.5257914563371836E-4</c:v>
                </c:pt>
                <c:pt idx="496">
                  <c:v>2.7284146807204403E-4</c:v>
                </c:pt>
                <c:pt idx="497">
                  <c:v>2.6952605542963741E-4</c:v>
                </c:pt>
                <c:pt idx="498">
                  <c:v>2.7324255899734183E-4</c:v>
                </c:pt>
                <c:pt idx="499">
                  <c:v>2.7044319990025215E-4</c:v>
                </c:pt>
                <c:pt idx="500">
                  <c:v>2.8174249119702682E-4</c:v>
                </c:pt>
                <c:pt idx="501">
                  <c:v>2.9207498277757831E-4</c:v>
                </c:pt>
                <c:pt idx="502">
                  <c:v>2.8437493053708315E-4</c:v>
                </c:pt>
                <c:pt idx="503">
                  <c:v>3.0400046229792305E-4</c:v>
                </c:pt>
                <c:pt idx="504">
                  <c:v>3.0441007121935352E-4</c:v>
                </c:pt>
                <c:pt idx="505">
                  <c:v>2.9666920562941264E-4</c:v>
                </c:pt>
                <c:pt idx="506">
                  <c:v>2.9984339734992873E-4</c:v>
                </c:pt>
                <c:pt idx="507">
                  <c:v>2.8060610418128434E-4</c:v>
                </c:pt>
                <c:pt idx="508">
                  <c:v>3.1047219689305525E-4</c:v>
                </c:pt>
                <c:pt idx="509">
                  <c:v>3.0399994030974641E-4</c:v>
                </c:pt>
                <c:pt idx="510">
                  <c:v>3.1166612255082446E-4</c:v>
                </c:pt>
                <c:pt idx="511">
                  <c:v>3.3465935261348329E-4</c:v>
                </c:pt>
                <c:pt idx="512">
                  <c:v>3.2718689123004433E-4</c:v>
                </c:pt>
                <c:pt idx="513">
                  <c:v>3.2909360407154748E-4</c:v>
                </c:pt>
                <c:pt idx="514">
                  <c:v>3.1646728242783499E-4</c:v>
                </c:pt>
                <c:pt idx="515">
                  <c:v>3.3124126574453133E-4</c:v>
                </c:pt>
                <c:pt idx="516">
                  <c:v>3.4953521508821654E-4</c:v>
                </c:pt>
                <c:pt idx="517">
                  <c:v>3.266307679891012E-4</c:v>
                </c:pt>
                <c:pt idx="518">
                  <c:v>3.5900602843057109E-4</c:v>
                </c:pt>
                <c:pt idx="519">
                  <c:v>3.5404037615175766E-4</c:v>
                </c:pt>
                <c:pt idx="520">
                  <c:v>3.4714966619965332E-4</c:v>
                </c:pt>
                <c:pt idx="521">
                  <c:v>3.5654689452725924E-4</c:v>
                </c:pt>
                <c:pt idx="522">
                  <c:v>3.5106216010858142E-4</c:v>
                </c:pt>
                <c:pt idx="523">
                  <c:v>3.6466554604850385E-4</c:v>
                </c:pt>
                <c:pt idx="524">
                  <c:v>3.7503185033662019E-4</c:v>
                </c:pt>
                <c:pt idx="525">
                  <c:v>3.861212555552598E-4</c:v>
                </c:pt>
                <c:pt idx="526">
                  <c:v>3.9748651755920281E-4</c:v>
                </c:pt>
                <c:pt idx="527">
                  <c:v>4.0828524439512652E-4</c:v>
                </c:pt>
                <c:pt idx="528">
                  <c:v>4.2020143419920506E-4</c:v>
                </c:pt>
                <c:pt idx="529">
                  <c:v>4.1798577357025522E-4</c:v>
                </c:pt>
                <c:pt idx="530">
                  <c:v>4.2391301483978494E-4</c:v>
                </c:pt>
                <c:pt idx="531">
                  <c:v>4.4631634231339506E-4</c:v>
                </c:pt>
                <c:pt idx="532">
                  <c:v>4.4225735647467502E-4</c:v>
                </c:pt>
                <c:pt idx="533">
                  <c:v>4.6514898466144599E-4</c:v>
                </c:pt>
                <c:pt idx="534">
                  <c:v>4.7321445245461589E-4</c:v>
                </c:pt>
                <c:pt idx="535">
                  <c:v>4.7031378099447827E-4</c:v>
                </c:pt>
                <c:pt idx="536">
                  <c:v>4.7724615574880596E-4</c:v>
                </c:pt>
                <c:pt idx="537">
                  <c:v>4.8377831375082158E-4</c:v>
                </c:pt>
                <c:pt idx="538">
                  <c:v>5.0147058366021907E-4</c:v>
                </c:pt>
                <c:pt idx="539">
                  <c:v>5.1609534153054457E-4</c:v>
                </c:pt>
                <c:pt idx="540">
                  <c:v>5.2139137716394283E-4</c:v>
                </c:pt>
                <c:pt idx="541">
                  <c:v>5.3926240029754423E-4</c:v>
                </c:pt>
                <c:pt idx="542">
                  <c:v>5.5039648422582294E-4</c:v>
                </c:pt>
                <c:pt idx="543">
                  <c:v>5.4879914371785054E-4</c:v>
                </c:pt>
                <c:pt idx="544">
                  <c:v>5.6461962781628348E-4</c:v>
                </c:pt>
                <c:pt idx="545">
                  <c:v>5.9312698941880017E-4</c:v>
                </c:pt>
                <c:pt idx="546">
                  <c:v>5.9188235554597955E-4</c:v>
                </c:pt>
                <c:pt idx="547">
                  <c:v>6.1145339562352101E-4</c:v>
                </c:pt>
                <c:pt idx="548">
                  <c:v>6.5087461562499897E-4</c:v>
                </c:pt>
                <c:pt idx="549">
                  <c:v>6.6531347541523437E-4</c:v>
                </c:pt>
                <c:pt idx="550">
                  <c:v>6.6609327416638792E-4</c:v>
                </c:pt>
                <c:pt idx="551">
                  <c:v>7.0010977282755149E-4</c:v>
                </c:pt>
                <c:pt idx="552">
                  <c:v>7.1437364736089224E-4</c:v>
                </c:pt>
                <c:pt idx="553">
                  <c:v>7.3049600449778167E-4</c:v>
                </c:pt>
                <c:pt idx="554">
                  <c:v>7.3510089568749231E-4</c:v>
                </c:pt>
                <c:pt idx="555">
                  <c:v>7.6445471593646281E-4</c:v>
                </c:pt>
                <c:pt idx="556">
                  <c:v>7.7464372547469832E-4</c:v>
                </c:pt>
                <c:pt idx="557">
                  <c:v>8.0893896765556455E-4</c:v>
                </c:pt>
                <c:pt idx="558">
                  <c:v>8.1959209081350999E-4</c:v>
                </c:pt>
                <c:pt idx="559">
                  <c:v>8.4233616830122664E-4</c:v>
                </c:pt>
                <c:pt idx="560">
                  <c:v>8.6567504496879843E-4</c:v>
                </c:pt>
                <c:pt idx="561">
                  <c:v>8.8230570412577017E-4</c:v>
                </c:pt>
                <c:pt idx="562">
                  <c:v>9.1526269876539583E-4</c:v>
                </c:pt>
                <c:pt idx="563">
                  <c:v>9.5507610169655571E-4</c:v>
                </c:pt>
                <c:pt idx="564">
                  <c:v>9.8959923726919677E-4</c:v>
                </c:pt>
                <c:pt idx="565">
                  <c:v>1.0156944886820962E-3</c:v>
                </c:pt>
                <c:pt idx="566">
                  <c:v>1.0712368184317964E-3</c:v>
                </c:pt>
                <c:pt idx="567">
                  <c:v>1.1023465683730801E-3</c:v>
                </c:pt>
                <c:pt idx="568">
                  <c:v>1.1222729068551397E-3</c:v>
                </c:pt>
                <c:pt idx="569">
                  <c:v>1.160855370850701E-3</c:v>
                </c:pt>
                <c:pt idx="570">
                  <c:v>1.1923505332510809E-3</c:v>
                </c:pt>
                <c:pt idx="571">
                  <c:v>1.2270641568770746E-3</c:v>
                </c:pt>
                <c:pt idx="572">
                  <c:v>1.2640704367846236E-3</c:v>
                </c:pt>
                <c:pt idx="573">
                  <c:v>1.2800897024591805E-3</c:v>
                </c:pt>
                <c:pt idx="574">
                  <c:v>1.3093265765849321E-3</c:v>
                </c:pt>
                <c:pt idx="575">
                  <c:v>1.3425355202035475E-3</c:v>
                </c:pt>
                <c:pt idx="576">
                  <c:v>1.3909466026382333E-3</c:v>
                </c:pt>
                <c:pt idx="577">
                  <c:v>1.4283689749111698E-3</c:v>
                </c:pt>
                <c:pt idx="578">
                  <c:v>1.4636861908334346E-3</c:v>
                </c:pt>
                <c:pt idx="579">
                  <c:v>1.5154474682676322E-3</c:v>
                </c:pt>
                <c:pt idx="580">
                  <c:v>1.5269171450677061E-3</c:v>
                </c:pt>
                <c:pt idx="581">
                  <c:v>1.5904643665278586E-3</c:v>
                </c:pt>
                <c:pt idx="582">
                  <c:v>1.6221459259937706E-3</c:v>
                </c:pt>
                <c:pt idx="583">
                  <c:v>1.6650480319962144E-3</c:v>
                </c:pt>
                <c:pt idx="584">
                  <c:v>1.7122433482779399E-3</c:v>
                </c:pt>
                <c:pt idx="585">
                  <c:v>1.7662173719011909E-3</c:v>
                </c:pt>
                <c:pt idx="586">
                  <c:v>1.8118158047559551E-3</c:v>
                </c:pt>
                <c:pt idx="587">
                  <c:v>1.8439800370153802E-3</c:v>
                </c:pt>
                <c:pt idx="588">
                  <c:v>1.8922504995790997E-3</c:v>
                </c:pt>
                <c:pt idx="589">
                  <c:v>1.9457786081489205E-3</c:v>
                </c:pt>
                <c:pt idx="590">
                  <c:v>1.9883191353255877E-3</c:v>
                </c:pt>
                <c:pt idx="591">
                  <c:v>2.0491382359609841E-3</c:v>
                </c:pt>
                <c:pt idx="592">
                  <c:v>2.1161271107587366E-3</c:v>
                </c:pt>
                <c:pt idx="593">
                  <c:v>2.1732444421311862E-3</c:v>
                </c:pt>
                <c:pt idx="594">
                  <c:v>2.2378716864376248E-3</c:v>
                </c:pt>
                <c:pt idx="595">
                  <c:v>2.3033062899281637E-3</c:v>
                </c:pt>
                <c:pt idx="596">
                  <c:v>2.3316959456257747E-3</c:v>
                </c:pt>
                <c:pt idx="597">
                  <c:v>2.4002896588086156E-3</c:v>
                </c:pt>
                <c:pt idx="598">
                  <c:v>2.4661869823825746E-3</c:v>
                </c:pt>
                <c:pt idx="599">
                  <c:v>2.5079318737671955E-3</c:v>
                </c:pt>
                <c:pt idx="600">
                  <c:v>2.5845759137850155E-3</c:v>
                </c:pt>
                <c:pt idx="601">
                  <c:v>2.6380845801570749E-3</c:v>
                </c:pt>
                <c:pt idx="602">
                  <c:v>2.7025932738985992E-3</c:v>
                </c:pt>
                <c:pt idx="603">
                  <c:v>2.742560442145825E-3</c:v>
                </c:pt>
                <c:pt idx="604">
                  <c:v>2.8142662429612216E-3</c:v>
                </c:pt>
                <c:pt idx="605">
                  <c:v>2.8821042557298647E-3</c:v>
                </c:pt>
                <c:pt idx="606">
                  <c:v>2.9005649170780793E-3</c:v>
                </c:pt>
                <c:pt idx="607">
                  <c:v>2.9676394846211689E-3</c:v>
                </c:pt>
                <c:pt idx="608">
                  <c:v>3.0316765570047519E-3</c:v>
                </c:pt>
                <c:pt idx="609">
                  <c:v>3.0955024514050158E-3</c:v>
                </c:pt>
                <c:pt idx="610">
                  <c:v>3.1536312696154901E-3</c:v>
                </c:pt>
                <c:pt idx="611">
                  <c:v>3.2024099143394859E-3</c:v>
                </c:pt>
                <c:pt idx="612">
                  <c:v>3.2651053485258791E-3</c:v>
                </c:pt>
                <c:pt idx="613">
                  <c:v>3.328840464913932E-3</c:v>
                </c:pt>
                <c:pt idx="614">
                  <c:v>3.3588958018993705E-3</c:v>
                </c:pt>
                <c:pt idx="615">
                  <c:v>3.4375471087648886E-3</c:v>
                </c:pt>
                <c:pt idx="616">
                  <c:v>3.5023547693629072E-3</c:v>
                </c:pt>
                <c:pt idx="617">
                  <c:v>3.5872722797829801E-3</c:v>
                </c:pt>
                <c:pt idx="618">
                  <c:v>3.6367468931385984E-3</c:v>
                </c:pt>
                <c:pt idx="619">
                  <c:v>3.7072616762534845E-3</c:v>
                </c:pt>
                <c:pt idx="620">
                  <c:v>3.7769905573811903E-3</c:v>
                </c:pt>
                <c:pt idx="621">
                  <c:v>3.8520086442771257E-3</c:v>
                </c:pt>
                <c:pt idx="622">
                  <c:v>3.9123486125050063E-3</c:v>
                </c:pt>
                <c:pt idx="623">
                  <c:v>3.9800286769049288E-3</c:v>
                </c:pt>
                <c:pt idx="624">
                  <c:v>4.0529047188537261E-3</c:v>
                </c:pt>
                <c:pt idx="625">
                  <c:v>4.1002402560564258E-3</c:v>
                </c:pt>
                <c:pt idx="626">
                  <c:v>4.1535909129473796E-3</c:v>
                </c:pt>
                <c:pt idx="627">
                  <c:v>4.2019015325115289E-3</c:v>
                </c:pt>
                <c:pt idx="628">
                  <c:v>4.299219239170966E-3</c:v>
                </c:pt>
                <c:pt idx="629">
                  <c:v>4.3469222696244699E-3</c:v>
                </c:pt>
                <c:pt idx="630">
                  <c:v>4.443523374426623E-3</c:v>
                </c:pt>
                <c:pt idx="631">
                  <c:v>4.4838679752674344E-3</c:v>
                </c:pt>
                <c:pt idx="632">
                  <c:v>4.5597480632401655E-3</c:v>
                </c:pt>
                <c:pt idx="633">
                  <c:v>4.6249251950811936E-3</c:v>
                </c:pt>
                <c:pt idx="634">
                  <c:v>4.7053085322123732E-3</c:v>
                </c:pt>
                <c:pt idx="635">
                  <c:v>4.7766060417248225E-3</c:v>
                </c:pt>
                <c:pt idx="636">
                  <c:v>4.8401057886674299E-3</c:v>
                </c:pt>
                <c:pt idx="637">
                  <c:v>4.9286255807470414E-3</c:v>
                </c:pt>
                <c:pt idx="638">
                  <c:v>5.0119714650364673E-3</c:v>
                </c:pt>
                <c:pt idx="639">
                  <c:v>5.1042990906194907E-3</c:v>
                </c:pt>
                <c:pt idx="640">
                  <c:v>5.1569385578089343E-3</c:v>
                </c:pt>
                <c:pt idx="641">
                  <c:v>5.2379291903693502E-3</c:v>
                </c:pt>
                <c:pt idx="642">
                  <c:v>5.3105005765315839E-3</c:v>
                </c:pt>
                <c:pt idx="643">
                  <c:v>5.4012574757781612E-3</c:v>
                </c:pt>
                <c:pt idx="644">
                  <c:v>5.4428112675865923E-3</c:v>
                </c:pt>
                <c:pt idx="645">
                  <c:v>5.5204287409941133E-3</c:v>
                </c:pt>
                <c:pt idx="646">
                  <c:v>5.592527344243944E-3</c:v>
                </c:pt>
                <c:pt idx="647">
                  <c:v>5.6509843692266037E-3</c:v>
                </c:pt>
                <c:pt idx="648">
                  <c:v>5.7328488688016578E-3</c:v>
                </c:pt>
                <c:pt idx="649">
                  <c:v>5.7973050810700864E-3</c:v>
                </c:pt>
                <c:pt idx="650">
                  <c:v>5.8584282227306939E-3</c:v>
                </c:pt>
                <c:pt idx="651">
                  <c:v>5.9280898048307013E-3</c:v>
                </c:pt>
                <c:pt idx="652">
                  <c:v>6.0024327841146294E-3</c:v>
                </c:pt>
                <c:pt idx="653">
                  <c:v>6.0577738511116749E-3</c:v>
                </c:pt>
                <c:pt idx="654">
                  <c:v>6.1327665165295739E-3</c:v>
                </c:pt>
                <c:pt idx="655">
                  <c:v>6.1850341691426988E-3</c:v>
                </c:pt>
                <c:pt idx="656">
                  <c:v>6.3044880178475598E-3</c:v>
                </c:pt>
                <c:pt idx="657">
                  <c:v>6.3554471431338626E-3</c:v>
                </c:pt>
                <c:pt idx="658">
                  <c:v>6.4200890478120845E-3</c:v>
                </c:pt>
                <c:pt idx="659">
                  <c:v>6.5088696733035028E-3</c:v>
                </c:pt>
                <c:pt idx="660">
                  <c:v>6.5750828759917578E-3</c:v>
                </c:pt>
                <c:pt idx="661">
                  <c:v>6.6220075284000417E-3</c:v>
                </c:pt>
                <c:pt idx="662">
                  <c:v>6.6985552469891229E-3</c:v>
                </c:pt>
                <c:pt idx="663">
                  <c:v>6.7563401230631452E-3</c:v>
                </c:pt>
                <c:pt idx="664">
                  <c:v>6.8393390419851912E-3</c:v>
                </c:pt>
                <c:pt idx="665">
                  <c:v>6.9057748990636559E-3</c:v>
                </c:pt>
                <c:pt idx="666">
                  <c:v>6.9821533921296192E-3</c:v>
                </c:pt>
                <c:pt idx="667">
                  <c:v>7.0639861447464782E-3</c:v>
                </c:pt>
                <c:pt idx="668">
                  <c:v>7.1297967104815719E-3</c:v>
                </c:pt>
                <c:pt idx="669">
                  <c:v>7.2087157949213467E-3</c:v>
                </c:pt>
                <c:pt idx="670">
                  <c:v>7.2913481759078053E-3</c:v>
                </c:pt>
                <c:pt idx="671">
                  <c:v>7.3408647655494007E-3</c:v>
                </c:pt>
                <c:pt idx="672">
                  <c:v>7.424482189593848E-3</c:v>
                </c:pt>
                <c:pt idx="673">
                  <c:v>7.4968565541537382E-3</c:v>
                </c:pt>
                <c:pt idx="674">
                  <c:v>7.5500670684020312E-3</c:v>
                </c:pt>
                <c:pt idx="675">
                  <c:v>7.6278858241321081E-3</c:v>
                </c:pt>
                <c:pt idx="676">
                  <c:v>7.7030719021435913E-3</c:v>
                </c:pt>
                <c:pt idx="677">
                  <c:v>7.7867848606500267E-3</c:v>
                </c:pt>
                <c:pt idx="678">
                  <c:v>7.8571269206411717E-3</c:v>
                </c:pt>
                <c:pt idx="679">
                  <c:v>7.9168062282655056E-3</c:v>
                </c:pt>
                <c:pt idx="680">
                  <c:v>8.0111885601548034E-3</c:v>
                </c:pt>
                <c:pt idx="681">
                  <c:v>8.0702755298574583E-3</c:v>
                </c:pt>
                <c:pt idx="682">
                  <c:v>8.1392009832547529E-3</c:v>
                </c:pt>
                <c:pt idx="683">
                  <c:v>8.2288692944274423E-3</c:v>
                </c:pt>
                <c:pt idx="684">
                  <c:v>8.2922090732199822E-3</c:v>
                </c:pt>
                <c:pt idx="685">
                  <c:v>8.3813047611997135E-3</c:v>
                </c:pt>
                <c:pt idx="686">
                  <c:v>8.4627800969978104E-3</c:v>
                </c:pt>
                <c:pt idx="687">
                  <c:v>8.5136113994670228E-3</c:v>
                </c:pt>
                <c:pt idx="688">
                  <c:v>8.6241574432836619E-3</c:v>
                </c:pt>
                <c:pt idx="689">
                  <c:v>8.6708537126102634E-3</c:v>
                </c:pt>
                <c:pt idx="690">
                  <c:v>8.7706588296259137E-3</c:v>
                </c:pt>
                <c:pt idx="691">
                  <c:v>8.8503903087771337E-3</c:v>
                </c:pt>
                <c:pt idx="692">
                  <c:v>8.9112424817956726E-3</c:v>
                </c:pt>
                <c:pt idx="693">
                  <c:v>8.9761801601515156E-3</c:v>
                </c:pt>
                <c:pt idx="694">
                  <c:v>9.056344714636861E-3</c:v>
                </c:pt>
                <c:pt idx="695">
                  <c:v>9.1321954930897314E-3</c:v>
                </c:pt>
                <c:pt idx="696">
                  <c:v>9.2043900878806956E-3</c:v>
                </c:pt>
                <c:pt idx="697">
                  <c:v>9.3124932438027833E-3</c:v>
                </c:pt>
                <c:pt idx="698">
                  <c:v>9.3650356301577201E-3</c:v>
                </c:pt>
                <c:pt idx="699">
                  <c:v>9.4233114558460191E-3</c:v>
                </c:pt>
                <c:pt idx="700">
                  <c:v>9.4944298693942636E-3</c:v>
                </c:pt>
                <c:pt idx="701">
                  <c:v>9.5591350155120203E-3</c:v>
                </c:pt>
                <c:pt idx="702">
                  <c:v>9.649586888001313E-3</c:v>
                </c:pt>
                <c:pt idx="703">
                  <c:v>9.7133014588008954E-3</c:v>
                </c:pt>
                <c:pt idx="704">
                  <c:v>9.8111352987033107E-3</c:v>
                </c:pt>
                <c:pt idx="705">
                  <c:v>9.8659639517532753E-3</c:v>
                </c:pt>
                <c:pt idx="706">
                  <c:v>9.9368640861924457E-3</c:v>
                </c:pt>
                <c:pt idx="707">
                  <c:v>1.0014768713831976E-2</c:v>
                </c:pt>
                <c:pt idx="708">
                  <c:v>1.0096624720982593E-2</c:v>
                </c:pt>
                <c:pt idx="709">
                  <c:v>1.0141494524611484E-2</c:v>
                </c:pt>
                <c:pt idx="710">
                  <c:v>1.0223340778959812E-2</c:v>
                </c:pt>
                <c:pt idx="711">
                  <c:v>1.031894982032304E-2</c:v>
                </c:pt>
                <c:pt idx="712">
                  <c:v>1.0388274376145793E-2</c:v>
                </c:pt>
                <c:pt idx="713">
                  <c:v>1.0481463842489252E-2</c:v>
                </c:pt>
                <c:pt idx="714">
                  <c:v>1.0521681791395697E-2</c:v>
                </c:pt>
                <c:pt idx="715">
                  <c:v>1.060331126348567E-2</c:v>
                </c:pt>
                <c:pt idx="716">
                  <c:v>1.0682246445115406E-2</c:v>
                </c:pt>
                <c:pt idx="717">
                  <c:v>1.0737245271561977E-2</c:v>
                </c:pt>
                <c:pt idx="718">
                  <c:v>1.0828186824893943E-2</c:v>
                </c:pt>
                <c:pt idx="719">
                  <c:v>1.0885271362777272E-2</c:v>
                </c:pt>
                <c:pt idx="720">
                  <c:v>1.0963198173240646E-2</c:v>
                </c:pt>
                <c:pt idx="721">
                  <c:v>1.1025266286086351E-2</c:v>
                </c:pt>
                <c:pt idx="722">
                  <c:v>1.1117782670815493E-2</c:v>
                </c:pt>
                <c:pt idx="723">
                  <c:v>1.1205114000854055E-2</c:v>
                </c:pt>
                <c:pt idx="724">
                  <c:v>1.1250617160027296E-2</c:v>
                </c:pt>
                <c:pt idx="725">
                  <c:v>1.1319573529916476E-2</c:v>
                </c:pt>
                <c:pt idx="726">
                  <c:v>1.1416781773085239E-2</c:v>
                </c:pt>
                <c:pt idx="727">
                  <c:v>1.1503377733999899E-2</c:v>
                </c:pt>
                <c:pt idx="728">
                  <c:v>1.1543584483278777E-2</c:v>
                </c:pt>
                <c:pt idx="729">
                  <c:v>1.1644943915599296E-2</c:v>
                </c:pt>
                <c:pt idx="730">
                  <c:v>1.1724847634819501E-2</c:v>
                </c:pt>
                <c:pt idx="731">
                  <c:v>1.1798927461959752E-2</c:v>
                </c:pt>
                <c:pt idx="732">
                  <c:v>1.1874106116924443E-2</c:v>
                </c:pt>
                <c:pt idx="733">
                  <c:v>1.1964189830970385E-2</c:v>
                </c:pt>
                <c:pt idx="734">
                  <c:v>1.2045682090560101E-2</c:v>
                </c:pt>
                <c:pt idx="735">
                  <c:v>1.2114004091964769E-2</c:v>
                </c:pt>
                <c:pt idx="736">
                  <c:v>1.2193379421898683E-2</c:v>
                </c:pt>
                <c:pt idx="737">
                  <c:v>1.2251474757200249E-2</c:v>
                </c:pt>
                <c:pt idx="738">
                  <c:v>1.2345925375103269E-2</c:v>
                </c:pt>
                <c:pt idx="739">
                  <c:v>1.2433928592347657E-2</c:v>
                </c:pt>
                <c:pt idx="740">
                  <c:v>1.2486383402419084E-2</c:v>
                </c:pt>
                <c:pt idx="741">
                  <c:v>1.2567265559786574E-2</c:v>
                </c:pt>
                <c:pt idx="742">
                  <c:v>1.2619848839512936E-2</c:v>
                </c:pt>
                <c:pt idx="743">
                  <c:v>1.2696154686763775E-2</c:v>
                </c:pt>
                <c:pt idx="744">
                  <c:v>1.2770266318824197E-2</c:v>
                </c:pt>
                <c:pt idx="745">
                  <c:v>1.2844613645987707E-2</c:v>
                </c:pt>
                <c:pt idx="746">
                  <c:v>1.2917934526545893E-2</c:v>
                </c:pt>
                <c:pt idx="747">
                  <c:v>1.2996866480554878E-2</c:v>
                </c:pt>
                <c:pt idx="748">
                  <c:v>1.3066769789828793E-2</c:v>
                </c:pt>
                <c:pt idx="749">
                  <c:v>1.3136894150444924E-2</c:v>
                </c:pt>
                <c:pt idx="750">
                  <c:v>1.3190504136091533E-2</c:v>
                </c:pt>
                <c:pt idx="751">
                  <c:v>1.3242537175662445E-2</c:v>
                </c:pt>
                <c:pt idx="752">
                  <c:v>1.3331324223199138E-2</c:v>
                </c:pt>
                <c:pt idx="753">
                  <c:v>1.3404346444489582E-2</c:v>
                </c:pt>
                <c:pt idx="754">
                  <c:v>1.3496982767314354E-2</c:v>
                </c:pt>
                <c:pt idx="755">
                  <c:v>1.3563960753671923E-2</c:v>
                </c:pt>
                <c:pt idx="756">
                  <c:v>1.3656049813536353E-2</c:v>
                </c:pt>
                <c:pt idx="757">
                  <c:v>1.3691327469999914E-2</c:v>
                </c:pt>
                <c:pt idx="758">
                  <c:v>1.3784679538377566E-2</c:v>
                </c:pt>
                <c:pt idx="759">
                  <c:v>1.386845196290867E-2</c:v>
                </c:pt>
                <c:pt idx="760">
                  <c:v>1.393376186522393E-2</c:v>
                </c:pt>
                <c:pt idx="761">
                  <c:v>1.4027240506778067E-2</c:v>
                </c:pt>
                <c:pt idx="762">
                  <c:v>1.4064218266364205E-2</c:v>
                </c:pt>
                <c:pt idx="763">
                  <c:v>1.415119466627095E-2</c:v>
                </c:pt>
                <c:pt idx="764">
                  <c:v>1.4213524121113971E-2</c:v>
                </c:pt>
                <c:pt idx="765">
                  <c:v>1.4292428397065276E-2</c:v>
                </c:pt>
                <c:pt idx="766">
                  <c:v>1.4370682001882695E-2</c:v>
                </c:pt>
                <c:pt idx="767">
                  <c:v>1.4444775383247885E-2</c:v>
                </c:pt>
                <c:pt idx="768">
                  <c:v>1.4551683782043665E-2</c:v>
                </c:pt>
                <c:pt idx="769">
                  <c:v>1.4620674166428583E-2</c:v>
                </c:pt>
                <c:pt idx="770">
                  <c:v>1.4678306740907083E-2</c:v>
                </c:pt>
                <c:pt idx="771">
                  <c:v>1.4735632016940142E-2</c:v>
                </c:pt>
                <c:pt idx="772">
                  <c:v>1.4845703818751228E-2</c:v>
                </c:pt>
                <c:pt idx="773">
                  <c:v>1.4874300314334288E-2</c:v>
                </c:pt>
                <c:pt idx="774">
                  <c:v>1.4935637735229096E-2</c:v>
                </c:pt>
                <c:pt idx="775">
                  <c:v>1.5025997491875401E-2</c:v>
                </c:pt>
                <c:pt idx="776">
                  <c:v>1.5113699382985004E-2</c:v>
                </c:pt>
                <c:pt idx="777">
                  <c:v>1.51931507798583E-2</c:v>
                </c:pt>
                <c:pt idx="778">
                  <c:v>1.5269902850623084E-2</c:v>
                </c:pt>
                <c:pt idx="779">
                  <c:v>1.5346649488430605E-2</c:v>
                </c:pt>
                <c:pt idx="780">
                  <c:v>1.5429045059177963E-2</c:v>
                </c:pt>
                <c:pt idx="781">
                  <c:v>1.5471422850497778E-2</c:v>
                </c:pt>
                <c:pt idx="782">
                  <c:v>1.55509131074461E-2</c:v>
                </c:pt>
                <c:pt idx="783">
                  <c:v>1.5626830607732029E-2</c:v>
                </c:pt>
                <c:pt idx="784">
                  <c:v>1.5688562342783468E-2</c:v>
                </c:pt>
                <c:pt idx="785">
                  <c:v>1.5779717822360189E-2</c:v>
                </c:pt>
                <c:pt idx="786">
                  <c:v>1.5843065456026869E-2</c:v>
                </c:pt>
                <c:pt idx="787">
                  <c:v>1.5924178342239907E-2</c:v>
                </c:pt>
                <c:pt idx="788">
                  <c:v>1.6000020410685087E-2</c:v>
                </c:pt>
                <c:pt idx="789">
                  <c:v>1.6050146542022681E-2</c:v>
                </c:pt>
                <c:pt idx="790">
                  <c:v>1.6146002511610389E-2</c:v>
                </c:pt>
                <c:pt idx="791">
                  <c:v>1.6202365788047804E-2</c:v>
                </c:pt>
                <c:pt idx="792">
                  <c:v>1.6224760693342596E-2</c:v>
                </c:pt>
                <c:pt idx="793">
                  <c:v>1.6337467903246621E-2</c:v>
                </c:pt>
                <c:pt idx="794">
                  <c:v>1.6412102629051691E-2</c:v>
                </c:pt>
                <c:pt idx="795">
                  <c:v>1.6471759747335682E-2</c:v>
                </c:pt>
                <c:pt idx="796">
                  <c:v>1.6572765192662205E-2</c:v>
                </c:pt>
                <c:pt idx="797">
                  <c:v>1.6647554129912128E-2</c:v>
                </c:pt>
                <c:pt idx="798">
                  <c:v>1.6714102930045282E-2</c:v>
                </c:pt>
                <c:pt idx="799">
                  <c:v>1.6798381941617951E-2</c:v>
                </c:pt>
                <c:pt idx="800">
                  <c:v>1.68604944618309E-2</c:v>
                </c:pt>
                <c:pt idx="801">
                  <c:v>1.6965057382974325E-2</c:v>
                </c:pt>
                <c:pt idx="802">
                  <c:v>1.7016083738442229E-2</c:v>
                </c:pt>
                <c:pt idx="803">
                  <c:v>1.7076063867567493E-2</c:v>
                </c:pt>
                <c:pt idx="804">
                  <c:v>1.7168335310850422E-2</c:v>
                </c:pt>
                <c:pt idx="805">
                  <c:v>1.7259803980553254E-2</c:v>
                </c:pt>
                <c:pt idx="806">
                  <c:v>1.7317435804746283E-2</c:v>
                </c:pt>
                <c:pt idx="807">
                  <c:v>1.7382468381702838E-2</c:v>
                </c:pt>
                <c:pt idx="808">
                  <c:v>1.7447964716463735E-2</c:v>
                </c:pt>
                <c:pt idx="809">
                  <c:v>1.7523507503676983E-2</c:v>
                </c:pt>
                <c:pt idx="810">
                  <c:v>1.7589292306213717E-2</c:v>
                </c:pt>
                <c:pt idx="811">
                  <c:v>1.7656788174173235E-2</c:v>
                </c:pt>
                <c:pt idx="812">
                  <c:v>1.7729877873171096E-2</c:v>
                </c:pt>
                <c:pt idx="813">
                  <c:v>1.7795707445884792E-2</c:v>
                </c:pt>
                <c:pt idx="814">
                  <c:v>1.7893505466892431E-2</c:v>
                </c:pt>
                <c:pt idx="815">
                  <c:v>1.7966017135353507E-2</c:v>
                </c:pt>
                <c:pt idx="816">
                  <c:v>1.8038348951216095E-2</c:v>
                </c:pt>
                <c:pt idx="817">
                  <c:v>1.8097252286678779E-2</c:v>
                </c:pt>
                <c:pt idx="818">
                  <c:v>1.8157493204095626E-2</c:v>
                </c:pt>
                <c:pt idx="819">
                  <c:v>1.8239194071588607E-2</c:v>
                </c:pt>
                <c:pt idx="820">
                  <c:v>1.8315241329953429E-2</c:v>
                </c:pt>
                <c:pt idx="821">
                  <c:v>1.8389358127385798E-2</c:v>
                </c:pt>
                <c:pt idx="822">
                  <c:v>1.8449990705690023E-2</c:v>
                </c:pt>
                <c:pt idx="823">
                  <c:v>1.8527349025014045E-2</c:v>
                </c:pt>
                <c:pt idx="824">
                  <c:v>1.8613055458750239E-2</c:v>
                </c:pt>
                <c:pt idx="825">
                  <c:v>1.8671563462165173E-2</c:v>
                </c:pt>
                <c:pt idx="826">
                  <c:v>1.875650377978989E-2</c:v>
                </c:pt>
                <c:pt idx="827">
                  <c:v>1.8815914138057652E-2</c:v>
                </c:pt>
                <c:pt idx="828">
                  <c:v>1.8875306490414551E-2</c:v>
                </c:pt>
                <c:pt idx="829">
                  <c:v>1.893464248021302E-2</c:v>
                </c:pt>
                <c:pt idx="830">
                  <c:v>1.9019938494274753E-2</c:v>
                </c:pt>
                <c:pt idx="831">
                  <c:v>1.9093931330175101E-2</c:v>
                </c:pt>
                <c:pt idx="832">
                  <c:v>1.9161740230342034E-2</c:v>
                </c:pt>
                <c:pt idx="833">
                  <c:v>1.9226373615646029E-2</c:v>
                </c:pt>
                <c:pt idx="834">
                  <c:v>1.9303713492146931E-2</c:v>
                </c:pt>
                <c:pt idx="835">
                  <c:v>1.9372319246006728E-2</c:v>
                </c:pt>
                <c:pt idx="836">
                  <c:v>1.9437761864778687E-2</c:v>
                </c:pt>
                <c:pt idx="837">
                  <c:v>1.9512113880503112E-2</c:v>
                </c:pt>
                <c:pt idx="838">
                  <c:v>1.9589475153270919E-2</c:v>
                </c:pt>
                <c:pt idx="839">
                  <c:v>1.9674342969207621E-2</c:v>
                </c:pt>
                <c:pt idx="840">
                  <c:v>1.9740197675063097E-2</c:v>
                </c:pt>
                <c:pt idx="841">
                  <c:v>1.9789008261118086E-2</c:v>
                </c:pt>
                <c:pt idx="842">
                  <c:v>1.9871627606542468E-2</c:v>
                </c:pt>
                <c:pt idx="843">
                  <c:v>1.9940911995974038E-2</c:v>
                </c:pt>
                <c:pt idx="844">
                  <c:v>2.0012129729261412E-2</c:v>
                </c:pt>
                <c:pt idx="845">
                  <c:v>2.0081021867212681E-2</c:v>
                </c:pt>
                <c:pt idx="846">
                  <c:v>2.0173559119998873E-2</c:v>
                </c:pt>
                <c:pt idx="847">
                  <c:v>2.0220390865453675E-2</c:v>
                </c:pt>
                <c:pt idx="848">
                  <c:v>2.0301777581001115E-2</c:v>
                </c:pt>
                <c:pt idx="849">
                  <c:v>2.0348982851224835E-2</c:v>
                </c:pt>
                <c:pt idx="850">
                  <c:v>2.0444642776785482E-2</c:v>
                </c:pt>
                <c:pt idx="851">
                  <c:v>2.051609384756933E-2</c:v>
                </c:pt>
                <c:pt idx="852">
                  <c:v>2.060077143631802E-2</c:v>
                </c:pt>
                <c:pt idx="853">
                  <c:v>2.065604102729636E-2</c:v>
                </c:pt>
                <c:pt idx="854">
                  <c:v>2.0732107315239227E-2</c:v>
                </c:pt>
                <c:pt idx="855">
                  <c:v>2.0790970929792329E-2</c:v>
                </c:pt>
                <c:pt idx="856">
                  <c:v>2.0883541656027325E-2</c:v>
                </c:pt>
                <c:pt idx="857">
                  <c:v>2.0927405504288722E-2</c:v>
                </c:pt>
                <c:pt idx="858">
                  <c:v>2.1001833479023933E-2</c:v>
                </c:pt>
                <c:pt idx="859">
                  <c:v>2.1104299672678902E-2</c:v>
                </c:pt>
                <c:pt idx="860">
                  <c:v>2.1150944662564841E-2</c:v>
                </c:pt>
                <c:pt idx="861">
                  <c:v>2.1243291903764543E-2</c:v>
                </c:pt>
                <c:pt idx="862">
                  <c:v>2.1287089562706595E-2</c:v>
                </c:pt>
                <c:pt idx="863">
                  <c:v>2.135789528265937E-2</c:v>
                </c:pt>
                <c:pt idx="864">
                  <c:v>2.1445494246393783E-2</c:v>
                </c:pt>
                <c:pt idx="865">
                  <c:v>2.1528727017055937E-2</c:v>
                </c:pt>
                <c:pt idx="866">
                  <c:v>2.161081099528931E-2</c:v>
                </c:pt>
                <c:pt idx="867">
                  <c:v>2.1672290540195704E-2</c:v>
                </c:pt>
                <c:pt idx="868">
                  <c:v>2.1761641063942367E-2</c:v>
                </c:pt>
                <c:pt idx="869">
                  <c:v>2.1830411100990793E-2</c:v>
                </c:pt>
                <c:pt idx="870">
                  <c:v>2.1885870905887807E-2</c:v>
                </c:pt>
                <c:pt idx="871">
                  <c:v>2.1962666851276059E-2</c:v>
                </c:pt>
                <c:pt idx="872">
                  <c:v>2.202743867833485E-2</c:v>
                </c:pt>
                <c:pt idx="873">
                  <c:v>2.2089347347040943E-2</c:v>
                </c:pt>
                <c:pt idx="874">
                  <c:v>2.2163583183243355E-2</c:v>
                </c:pt>
                <c:pt idx="875">
                  <c:v>2.2240642812614137E-2</c:v>
                </c:pt>
                <c:pt idx="876">
                  <c:v>2.2303892987767845E-2</c:v>
                </c:pt>
                <c:pt idx="877">
                  <c:v>2.2378038768963361E-2</c:v>
                </c:pt>
                <c:pt idx="878">
                  <c:v>2.2452308288639124E-2</c:v>
                </c:pt>
                <c:pt idx="879">
                  <c:v>2.2510501292119737E-2</c:v>
                </c:pt>
                <c:pt idx="880">
                  <c:v>2.2573761542610954E-2</c:v>
                </c:pt>
                <c:pt idx="881">
                  <c:v>2.2662592321333459E-2</c:v>
                </c:pt>
                <c:pt idx="882">
                  <c:v>2.2722009968241006E-2</c:v>
                </c:pt>
                <c:pt idx="883">
                  <c:v>2.2809572621771221E-2</c:v>
                </c:pt>
                <c:pt idx="884">
                  <c:v>2.2851385241536262E-2</c:v>
                </c:pt>
                <c:pt idx="885">
                  <c:v>2.2928729971701763E-2</c:v>
                </c:pt>
                <c:pt idx="886">
                  <c:v>2.3000952802793934E-2</c:v>
                </c:pt>
                <c:pt idx="887">
                  <c:v>2.3060046494226594E-2</c:v>
                </c:pt>
                <c:pt idx="888">
                  <c:v>2.3132983900354728E-2</c:v>
                </c:pt>
                <c:pt idx="889">
                  <c:v>2.3209661180846244E-2</c:v>
                </c:pt>
                <c:pt idx="890">
                  <c:v>2.3271634568808236E-2</c:v>
                </c:pt>
                <c:pt idx="891">
                  <c:v>2.3334791468258731E-2</c:v>
                </c:pt>
                <c:pt idx="892">
                  <c:v>2.3426058889136403E-2</c:v>
                </c:pt>
                <c:pt idx="893">
                  <c:v>2.3494162628712453E-2</c:v>
                </c:pt>
                <c:pt idx="894">
                  <c:v>2.3579334248918987E-2</c:v>
                </c:pt>
                <c:pt idx="895">
                  <c:v>2.3632245627503354E-2</c:v>
                </c:pt>
                <c:pt idx="896">
                  <c:v>2.3713838063182235E-2</c:v>
                </c:pt>
                <c:pt idx="897">
                  <c:v>2.3805433103354399E-2</c:v>
                </c:pt>
                <c:pt idx="898">
                  <c:v>2.3867727698374336E-2</c:v>
                </c:pt>
                <c:pt idx="899">
                  <c:v>2.3944127760208288E-2</c:v>
                </c:pt>
                <c:pt idx="900">
                  <c:v>2.3991612053664221E-2</c:v>
                </c:pt>
                <c:pt idx="901">
                  <c:v>2.4080653089436195E-2</c:v>
                </c:pt>
                <c:pt idx="902">
                  <c:v>2.4119985237450615E-2</c:v>
                </c:pt>
                <c:pt idx="903">
                  <c:v>2.4220833953260142E-2</c:v>
                </c:pt>
                <c:pt idx="904">
                  <c:v>2.4280859081274767E-2</c:v>
                </c:pt>
                <c:pt idx="905">
                  <c:v>2.4346779802349179E-2</c:v>
                </c:pt>
                <c:pt idx="906">
                  <c:v>2.4434321214740075E-2</c:v>
                </c:pt>
                <c:pt idx="907">
                  <c:v>2.4495706869649126E-2</c:v>
                </c:pt>
                <c:pt idx="908">
                  <c:v>2.4547593077755663E-2</c:v>
                </c:pt>
                <c:pt idx="909">
                  <c:v>2.4631440905657102E-2</c:v>
                </c:pt>
                <c:pt idx="910">
                  <c:v>2.467646214469247E-2</c:v>
                </c:pt>
                <c:pt idx="911">
                  <c:v>2.478501623245671E-2</c:v>
                </c:pt>
                <c:pt idx="912">
                  <c:v>2.4829465651708772E-2</c:v>
                </c:pt>
                <c:pt idx="913">
                  <c:v>2.4924276696188581E-2</c:v>
                </c:pt>
                <c:pt idx="914">
                  <c:v>2.4981412139408105E-2</c:v>
                </c:pt>
                <c:pt idx="915">
                  <c:v>2.504572329932804E-2</c:v>
                </c:pt>
                <c:pt idx="916">
                  <c:v>2.5096146669692659E-2</c:v>
                </c:pt>
                <c:pt idx="917">
                  <c:v>2.5167298541074939E-2</c:v>
                </c:pt>
                <c:pt idx="918">
                  <c:v>2.5243126036904488E-2</c:v>
                </c:pt>
                <c:pt idx="919">
                  <c:v>2.5317509678969029E-2</c:v>
                </c:pt>
                <c:pt idx="920">
                  <c:v>2.5374806515604899E-2</c:v>
                </c:pt>
                <c:pt idx="921">
                  <c:v>2.5454137106541916E-2</c:v>
                </c:pt>
                <c:pt idx="922">
                  <c:v>2.5510338048246869E-2</c:v>
                </c:pt>
                <c:pt idx="923">
                  <c:v>2.5575755952874389E-2</c:v>
                </c:pt>
                <c:pt idx="924">
                  <c:v>2.5650346421362991E-2</c:v>
                </c:pt>
                <c:pt idx="925">
                  <c:v>2.5707507774764122E-2</c:v>
                </c:pt>
                <c:pt idx="926">
                  <c:v>2.5789140325156498E-2</c:v>
                </c:pt>
                <c:pt idx="927">
                  <c:v>2.5837469126772566E-2</c:v>
                </c:pt>
                <c:pt idx="928">
                  <c:v>2.5930231983875084E-2</c:v>
                </c:pt>
                <c:pt idx="929">
                  <c:v>2.5989754568630747E-2</c:v>
                </c:pt>
                <c:pt idx="930">
                  <c:v>2.6069321855577081E-2</c:v>
                </c:pt>
                <c:pt idx="931">
                  <c:v>2.6160249818615061E-2</c:v>
                </c:pt>
                <c:pt idx="932">
                  <c:v>2.6216393841902108E-2</c:v>
                </c:pt>
                <c:pt idx="933">
                  <c:v>2.6300897411454454E-2</c:v>
                </c:pt>
                <c:pt idx="934">
                  <c:v>2.6351980691609912E-2</c:v>
                </c:pt>
                <c:pt idx="935">
                  <c:v>2.6428333284415229E-2</c:v>
                </c:pt>
                <c:pt idx="936">
                  <c:v>2.649904106358052E-2</c:v>
                </c:pt>
                <c:pt idx="937">
                  <c:v>2.6581130439753169E-2</c:v>
                </c:pt>
                <c:pt idx="938">
                  <c:v>2.6667480598024165E-2</c:v>
                </c:pt>
                <c:pt idx="939">
                  <c:v>2.6714725040048071E-2</c:v>
                </c:pt>
                <c:pt idx="940">
                  <c:v>2.6776586576015039E-2</c:v>
                </c:pt>
                <c:pt idx="941">
                  <c:v>2.6853969792690523E-2</c:v>
                </c:pt>
                <c:pt idx="942">
                  <c:v>2.6925788712879192E-2</c:v>
                </c:pt>
                <c:pt idx="943">
                  <c:v>2.6997496046049573E-2</c:v>
                </c:pt>
                <c:pt idx="944">
                  <c:v>2.7077982042874579E-2</c:v>
                </c:pt>
                <c:pt idx="945">
                  <c:v>2.7137236359795442E-2</c:v>
                </c:pt>
                <c:pt idx="946">
                  <c:v>2.7208322100398637E-2</c:v>
                </c:pt>
                <c:pt idx="947">
                  <c:v>2.7293810411160975E-2</c:v>
                </c:pt>
                <c:pt idx="948">
                  <c:v>2.7359673412815953E-2</c:v>
                </c:pt>
                <c:pt idx="949">
                  <c:v>2.7420497372106722E-2</c:v>
                </c:pt>
                <c:pt idx="950">
                  <c:v>2.7502012289522166E-2</c:v>
                </c:pt>
                <c:pt idx="951">
                  <c:v>2.7563434662112939E-2</c:v>
                </c:pt>
                <c:pt idx="952">
                  <c:v>2.7622695247097359E-2</c:v>
                </c:pt>
                <c:pt idx="953">
                  <c:v>2.7699935505325127E-2</c:v>
                </c:pt>
                <c:pt idx="954">
                  <c:v>2.7768702750141257E-2</c:v>
                </c:pt>
                <c:pt idx="955">
                  <c:v>2.7840434385202426E-2</c:v>
                </c:pt>
                <c:pt idx="956">
                  <c:v>2.7901307067227574E-2</c:v>
                </c:pt>
                <c:pt idx="957">
                  <c:v>2.7967050915803017E-2</c:v>
                </c:pt>
                <c:pt idx="958">
                  <c:v>2.8028042937905204E-2</c:v>
                </c:pt>
                <c:pt idx="959">
                  <c:v>2.8114794866888865E-2</c:v>
                </c:pt>
                <c:pt idx="960">
                  <c:v>2.815792589353476E-2</c:v>
                </c:pt>
                <c:pt idx="961">
                  <c:v>2.8244149478932896E-2</c:v>
                </c:pt>
                <c:pt idx="962">
                  <c:v>2.8285109750445184E-2</c:v>
                </c:pt>
                <c:pt idx="963">
                  <c:v>2.8384322400196366E-2</c:v>
                </c:pt>
                <c:pt idx="964">
                  <c:v>2.8440402954129713E-2</c:v>
                </c:pt>
                <c:pt idx="965">
                  <c:v>2.8497888312146925E-2</c:v>
                </c:pt>
                <c:pt idx="966">
                  <c:v>2.8562684026269613E-2</c:v>
                </c:pt>
                <c:pt idx="967">
                  <c:v>2.8643242849125422E-2</c:v>
                </c:pt>
                <c:pt idx="968">
                  <c:v>2.8724709676325354E-2</c:v>
                </c:pt>
                <c:pt idx="969">
                  <c:v>2.8767041450636327E-2</c:v>
                </c:pt>
                <c:pt idx="970">
                  <c:v>2.8853062135175828E-2</c:v>
                </c:pt>
                <c:pt idx="971">
                  <c:v>2.8918999670336624E-2</c:v>
                </c:pt>
                <c:pt idx="972">
                  <c:v>2.899598181005543E-2</c:v>
                </c:pt>
                <c:pt idx="973">
                  <c:v>2.9084208122405232E-2</c:v>
                </c:pt>
                <c:pt idx="974">
                  <c:v>2.9131172349416153E-2</c:v>
                </c:pt>
                <c:pt idx="975">
                  <c:v>2.9212383731967353E-2</c:v>
                </c:pt>
                <c:pt idx="976">
                  <c:v>2.9296193035877643E-2</c:v>
                </c:pt>
                <c:pt idx="977">
                  <c:v>2.9352091929961622E-2</c:v>
                </c:pt>
                <c:pt idx="978">
                  <c:v>2.9408276406929994E-2</c:v>
                </c:pt>
                <c:pt idx="979">
                  <c:v>2.9465911294643335E-2</c:v>
                </c:pt>
                <c:pt idx="980">
                  <c:v>2.9548685210932849E-2</c:v>
                </c:pt>
                <c:pt idx="981">
                  <c:v>2.9624607700657345E-2</c:v>
                </c:pt>
                <c:pt idx="982">
                  <c:v>2.9692073643421794E-2</c:v>
                </c:pt>
                <c:pt idx="983">
                  <c:v>2.9755967158830412E-2</c:v>
                </c:pt>
                <c:pt idx="984">
                  <c:v>2.9845686949423911E-2</c:v>
                </c:pt>
                <c:pt idx="985">
                  <c:v>2.9910330998799348E-2</c:v>
                </c:pt>
                <c:pt idx="986">
                  <c:v>2.9968866320794728E-2</c:v>
                </c:pt>
                <c:pt idx="987">
                  <c:v>3.006305799240002E-2</c:v>
                </c:pt>
                <c:pt idx="988">
                  <c:v>3.0102282268744042E-2</c:v>
                </c:pt>
                <c:pt idx="989">
                  <c:v>3.0191936974824033E-2</c:v>
                </c:pt>
                <c:pt idx="990">
                  <c:v>3.0252390593661568E-2</c:v>
                </c:pt>
                <c:pt idx="991">
                  <c:v>3.0323125415548609E-2</c:v>
                </c:pt>
                <c:pt idx="992">
                  <c:v>3.0378285710130081E-2</c:v>
                </c:pt>
                <c:pt idx="993">
                  <c:v>3.0456440664386544E-2</c:v>
                </c:pt>
                <c:pt idx="994">
                  <c:v>3.0527248227130297E-2</c:v>
                </c:pt>
                <c:pt idx="995">
                  <c:v>3.0600728125509156E-2</c:v>
                </c:pt>
                <c:pt idx="996">
                  <c:v>3.0657696061469508E-2</c:v>
                </c:pt>
                <c:pt idx="997">
                  <c:v>3.0721842463712578E-2</c:v>
                </c:pt>
                <c:pt idx="998">
                  <c:v>3.0781834658149113E-2</c:v>
                </c:pt>
                <c:pt idx="999">
                  <c:v>3.0837813447074824E-2</c:v>
                </c:pt>
                <c:pt idx="1000">
                  <c:v>3.0925807662642225E-2</c:v>
                </c:pt>
                <c:pt idx="1001">
                  <c:v>3.1009542151274078E-2</c:v>
                </c:pt>
                <c:pt idx="1002">
                  <c:v>3.1071421377171345E-2</c:v>
                </c:pt>
                <c:pt idx="1003">
                  <c:v>3.1151433872154067E-2</c:v>
                </c:pt>
                <c:pt idx="1004">
                  <c:v>3.120468815981365E-2</c:v>
                </c:pt>
                <c:pt idx="1005">
                  <c:v>3.1270883367900314E-2</c:v>
                </c:pt>
                <c:pt idx="1006">
                  <c:v>3.1356404668360115E-2</c:v>
                </c:pt>
                <c:pt idx="1007">
                  <c:v>3.1420262130857003E-2</c:v>
                </c:pt>
                <c:pt idx="1008">
                  <c:v>3.1475669725327123E-2</c:v>
                </c:pt>
                <c:pt idx="1009">
                  <c:v>3.1553002308339358E-2</c:v>
                </c:pt>
                <c:pt idx="1010">
                  <c:v>3.1627250661995385E-2</c:v>
                </c:pt>
                <c:pt idx="1011">
                  <c:v>3.1703287847337086E-2</c:v>
                </c:pt>
                <c:pt idx="1012">
                  <c:v>3.1777359314869413E-2</c:v>
                </c:pt>
                <c:pt idx="1013">
                  <c:v>3.1849974705913345E-2</c:v>
                </c:pt>
                <c:pt idx="1014">
                  <c:v>3.1919657001176042E-2</c:v>
                </c:pt>
                <c:pt idx="1015">
                  <c:v>3.2002597321964907E-2</c:v>
                </c:pt>
                <c:pt idx="1016">
                  <c:v>3.2050041744247498E-2</c:v>
                </c:pt>
                <c:pt idx="1017">
                  <c:v>3.2131052381589351E-2</c:v>
                </c:pt>
                <c:pt idx="1018">
                  <c:v>3.2183815516148379E-2</c:v>
                </c:pt>
                <c:pt idx="1019">
                  <c:v>3.225927663656139E-2</c:v>
                </c:pt>
                <c:pt idx="1020">
                  <c:v>3.2334055046847381E-2</c:v>
                </c:pt>
                <c:pt idx="1021">
                  <c:v>3.2417570519149827E-2</c:v>
                </c:pt>
                <c:pt idx="1022">
                  <c:v>3.2486332184763551E-2</c:v>
                </c:pt>
                <c:pt idx="1023">
                  <c:v>3.2539045576415029E-2</c:v>
                </c:pt>
                <c:pt idx="1024">
                  <c:v>3.2619974476060291E-2</c:v>
                </c:pt>
                <c:pt idx="1025">
                  <c:v>3.2692527846189645E-2</c:v>
                </c:pt>
                <c:pt idx="1026">
                  <c:v>3.2741744544079007E-2</c:v>
                </c:pt>
                <c:pt idx="1027">
                  <c:v>3.2811943170683026E-2</c:v>
                </c:pt>
                <c:pt idx="1028">
                  <c:v>3.2886852382906812E-2</c:v>
                </c:pt>
                <c:pt idx="1029">
                  <c:v>3.2956579316256451E-2</c:v>
                </c:pt>
                <c:pt idx="1030">
                  <c:v>3.3021224893825488E-2</c:v>
                </c:pt>
                <c:pt idx="1031">
                  <c:v>3.3090220662962126E-2</c:v>
                </c:pt>
                <c:pt idx="1032">
                  <c:v>3.3158335118661078E-2</c:v>
                </c:pt>
                <c:pt idx="1033">
                  <c:v>3.3205341846565865E-2</c:v>
                </c:pt>
                <c:pt idx="1034">
                  <c:v>3.3313284097485012E-2</c:v>
                </c:pt>
                <c:pt idx="1035">
                  <c:v>3.3340803579681923E-2</c:v>
                </c:pt>
                <c:pt idx="1036">
                  <c:v>3.3407638965904457E-2</c:v>
                </c:pt>
                <c:pt idx="1037">
                  <c:v>3.3483102555260602E-2</c:v>
                </c:pt>
                <c:pt idx="1038">
                  <c:v>3.3554190191988277E-2</c:v>
                </c:pt>
                <c:pt idx="1039">
                  <c:v>3.3617493589726419E-2</c:v>
                </c:pt>
                <c:pt idx="1040">
                  <c:v>3.3692615510572323E-2</c:v>
                </c:pt>
                <c:pt idx="1041">
                  <c:v>3.3761954010301076E-2</c:v>
                </c:pt>
                <c:pt idx="1042">
                  <c:v>3.3813664004180212E-2</c:v>
                </c:pt>
                <c:pt idx="1043">
                  <c:v>3.3880577123837761E-2</c:v>
                </c:pt>
                <c:pt idx="1044">
                  <c:v>3.3948010624438772E-2</c:v>
                </c:pt>
                <c:pt idx="1045">
                  <c:v>3.4015434630816729E-2</c:v>
                </c:pt>
                <c:pt idx="1046">
                  <c:v>3.4087409849631815E-2</c:v>
                </c:pt>
                <c:pt idx="1047">
                  <c:v>3.4147699260407706E-2</c:v>
                </c:pt>
                <c:pt idx="1048">
                  <c:v>3.4234821091897835E-2</c:v>
                </c:pt>
                <c:pt idx="1049">
                  <c:v>3.4287066402920861E-2</c:v>
                </c:pt>
                <c:pt idx="1050">
                  <c:v>3.4369808031673242E-2</c:v>
                </c:pt>
                <c:pt idx="1051">
                  <c:v>3.4450690832692234E-2</c:v>
                </c:pt>
                <c:pt idx="1052">
                  <c:v>3.4505809392249176E-2</c:v>
                </c:pt>
                <c:pt idx="1053">
                  <c:v>3.4561045342466547E-2</c:v>
                </c:pt>
                <c:pt idx="1054">
                  <c:v>3.4631052655596462E-2</c:v>
                </c:pt>
                <c:pt idx="1055">
                  <c:v>3.4695744091200749E-2</c:v>
                </c:pt>
                <c:pt idx="1056">
                  <c:v>3.479591027588378E-2</c:v>
                </c:pt>
                <c:pt idx="1057">
                  <c:v>3.4851344121094169E-2</c:v>
                </c:pt>
                <c:pt idx="1058">
                  <c:v>3.4943362302526086E-2</c:v>
                </c:pt>
                <c:pt idx="1059">
                  <c:v>3.4999303511356487E-2</c:v>
                </c:pt>
                <c:pt idx="1060">
                  <c:v>3.5075671448269674E-2</c:v>
                </c:pt>
                <c:pt idx="1061">
                  <c:v>3.5130607955780817E-2</c:v>
                </c:pt>
                <c:pt idx="1062">
                  <c:v>3.5209694137603144E-2</c:v>
                </c:pt>
                <c:pt idx="1063">
                  <c:v>3.5314560342869873E-2</c:v>
                </c:pt>
                <c:pt idx="1064">
                  <c:v>3.5362306238380818E-2</c:v>
                </c:pt>
                <c:pt idx="1065">
                  <c:v>3.5434934566347456E-2</c:v>
                </c:pt>
                <c:pt idx="1066">
                  <c:v>3.5505903560333306E-2</c:v>
                </c:pt>
                <c:pt idx="1067">
                  <c:v>3.5604411928893534E-2</c:v>
                </c:pt>
                <c:pt idx="1068">
                  <c:v>3.5642184867407549E-2</c:v>
                </c:pt>
                <c:pt idx="1069">
                  <c:v>3.5720870000913146E-2</c:v>
                </c:pt>
                <c:pt idx="1070">
                  <c:v>3.579698044200972E-2</c:v>
                </c:pt>
                <c:pt idx="1071">
                  <c:v>3.5864617794516877E-2</c:v>
                </c:pt>
                <c:pt idx="1072">
                  <c:v>3.5906042721043391E-2</c:v>
                </c:pt>
                <c:pt idx="1073">
                  <c:v>3.5989866276653674E-2</c:v>
                </c:pt>
                <c:pt idx="1074">
                  <c:v>3.6044666403268373E-2</c:v>
                </c:pt>
                <c:pt idx="1075">
                  <c:v>3.6114349359913069E-2</c:v>
                </c:pt>
                <c:pt idx="1076">
                  <c:v>3.6190858874336963E-2</c:v>
                </c:pt>
                <c:pt idx="1077">
                  <c:v>3.6269969344471464E-2</c:v>
                </c:pt>
                <c:pt idx="1078">
                  <c:v>3.6313231356086523E-2</c:v>
                </c:pt>
                <c:pt idx="1079">
                  <c:v>3.6371858280633662E-2</c:v>
                </c:pt>
                <c:pt idx="1080">
                  <c:v>3.6458193348785223E-2</c:v>
                </c:pt>
                <c:pt idx="1081">
                  <c:v>3.6505908877851843E-2</c:v>
                </c:pt>
                <c:pt idx="1082">
                  <c:v>3.6560181810701677E-2</c:v>
                </c:pt>
                <c:pt idx="1083">
                  <c:v>3.6674171674318447E-2</c:v>
                </c:pt>
                <c:pt idx="1084">
                  <c:v>3.6711256712730879E-2</c:v>
                </c:pt>
                <c:pt idx="1085">
                  <c:v>3.679357177867798E-2</c:v>
                </c:pt>
                <c:pt idx="1086">
                  <c:v>3.6838613332875657E-2</c:v>
                </c:pt>
                <c:pt idx="1087">
                  <c:v>3.6910710609409383E-2</c:v>
                </c:pt>
                <c:pt idx="1088">
                  <c:v>3.6974153344131712E-2</c:v>
                </c:pt>
                <c:pt idx="1089">
                  <c:v>3.7053453808966567E-2</c:v>
                </c:pt>
                <c:pt idx="1090">
                  <c:v>3.7103163476547657E-2</c:v>
                </c:pt>
                <c:pt idx="1091">
                  <c:v>3.7204589521407865E-2</c:v>
                </c:pt>
                <c:pt idx="1092">
                  <c:v>3.7256611419491291E-2</c:v>
                </c:pt>
                <c:pt idx="1093">
                  <c:v>3.7296580567679795E-2</c:v>
                </c:pt>
                <c:pt idx="1094">
                  <c:v>3.7377363083261311E-2</c:v>
                </c:pt>
                <c:pt idx="1095">
                  <c:v>3.7476403649315704E-2</c:v>
                </c:pt>
                <c:pt idx="1096">
                  <c:v>3.7526355258639274E-2</c:v>
                </c:pt>
                <c:pt idx="1097">
                  <c:v>3.760397972298387E-2</c:v>
                </c:pt>
                <c:pt idx="1098">
                  <c:v>3.7650812739035262E-2</c:v>
                </c:pt>
                <c:pt idx="1099">
                  <c:v>3.771212315054677E-2</c:v>
                </c:pt>
                <c:pt idx="1100">
                  <c:v>3.7795769803116872E-2</c:v>
                </c:pt>
                <c:pt idx="1101">
                  <c:v>3.7868832942189339E-2</c:v>
                </c:pt>
                <c:pt idx="1102">
                  <c:v>3.791845725379029E-2</c:v>
                </c:pt>
                <c:pt idx="1103">
                  <c:v>3.8012516224666983E-2</c:v>
                </c:pt>
                <c:pt idx="1104">
                  <c:v>3.8066697159249915E-2</c:v>
                </c:pt>
                <c:pt idx="1105">
                  <c:v>3.8125548422721207E-2</c:v>
                </c:pt>
                <c:pt idx="1106">
                  <c:v>3.8244152438611213E-2</c:v>
                </c:pt>
                <c:pt idx="1107">
                  <c:v>3.8294524277417592E-2</c:v>
                </c:pt>
                <c:pt idx="1108">
                  <c:v>3.8365033846538582E-2</c:v>
                </c:pt>
                <c:pt idx="1109">
                  <c:v>3.8416737335281025E-2</c:v>
                </c:pt>
                <c:pt idx="1110">
                  <c:v>3.8511330645172016E-2</c:v>
                </c:pt>
                <c:pt idx="1111">
                  <c:v>3.8570946136796895E-2</c:v>
                </c:pt>
                <c:pt idx="1112">
                  <c:v>3.8642039168986356E-2</c:v>
                </c:pt>
                <c:pt idx="1113">
                  <c:v>3.8729679196183746E-2</c:v>
                </c:pt>
                <c:pt idx="1114">
                  <c:v>3.8797877818792251E-2</c:v>
                </c:pt>
                <c:pt idx="1115">
                  <c:v>3.8829192863009405E-2</c:v>
                </c:pt>
                <c:pt idx="1116">
                  <c:v>3.8922133911018932E-2</c:v>
                </c:pt>
                <c:pt idx="1117">
                  <c:v>3.8968478894048905E-2</c:v>
                </c:pt>
                <c:pt idx="1118">
                  <c:v>3.9050075236342838E-2</c:v>
                </c:pt>
                <c:pt idx="1119">
                  <c:v>3.9106652538382469E-2</c:v>
                </c:pt>
                <c:pt idx="1120">
                  <c:v>3.9193040256910061E-2</c:v>
                </c:pt>
                <c:pt idx="1121">
                  <c:v>3.9251380975812135E-2</c:v>
                </c:pt>
                <c:pt idx="1122">
                  <c:v>3.9308334398280256E-2</c:v>
                </c:pt>
                <c:pt idx="1123">
                  <c:v>3.9405436069866524E-2</c:v>
                </c:pt>
                <c:pt idx="1124">
                  <c:v>3.9462138447617374E-2</c:v>
                </c:pt>
                <c:pt idx="1125">
                  <c:v>3.9528392527026612E-2</c:v>
                </c:pt>
                <c:pt idx="1126">
                  <c:v>3.9591981329898815E-2</c:v>
                </c:pt>
                <c:pt idx="1127">
                  <c:v>3.9669248442663285E-2</c:v>
                </c:pt>
                <c:pt idx="1128">
                  <c:v>3.9719483068240427E-2</c:v>
                </c:pt>
                <c:pt idx="1129">
                  <c:v>3.9779382496687478E-2</c:v>
                </c:pt>
                <c:pt idx="1130">
                  <c:v>3.9853485221436412E-2</c:v>
                </c:pt>
                <c:pt idx="1131">
                  <c:v>3.9927789622509063E-2</c:v>
                </c:pt>
                <c:pt idx="1132">
                  <c:v>3.9984992943534879E-2</c:v>
                </c:pt>
                <c:pt idx="1133">
                  <c:v>4.0069614754368439E-2</c:v>
                </c:pt>
                <c:pt idx="1134">
                  <c:v>4.0138802916270616E-2</c:v>
                </c:pt>
                <c:pt idx="1135">
                  <c:v>4.0200954092029888E-2</c:v>
                </c:pt>
                <c:pt idx="1136">
                  <c:v>4.0268191648906548E-2</c:v>
                </c:pt>
                <c:pt idx="1137">
                  <c:v>4.034475948951146E-2</c:v>
                </c:pt>
                <c:pt idx="1138">
                  <c:v>4.0393297377977429E-2</c:v>
                </c:pt>
                <c:pt idx="1139">
                  <c:v>4.0475506323051975E-2</c:v>
                </c:pt>
                <c:pt idx="1140">
                  <c:v>4.0550416860426916E-2</c:v>
                </c:pt>
                <c:pt idx="1141">
                  <c:v>4.0614639431209507E-2</c:v>
                </c:pt>
                <c:pt idx="1142">
                  <c:v>4.0700618619116391E-2</c:v>
                </c:pt>
                <c:pt idx="1143">
                  <c:v>4.0763876537610218E-2</c:v>
                </c:pt>
                <c:pt idx="1144">
                  <c:v>4.0820658674322899E-2</c:v>
                </c:pt>
                <c:pt idx="1145">
                  <c:v>4.0897074812926655E-2</c:v>
                </c:pt>
                <c:pt idx="1146">
                  <c:v>4.0971308243223516E-2</c:v>
                </c:pt>
                <c:pt idx="1147">
                  <c:v>4.1048527247979236E-2</c:v>
                </c:pt>
                <c:pt idx="1148">
                  <c:v>4.1119618802399831E-2</c:v>
                </c:pt>
                <c:pt idx="1149">
                  <c:v>4.1181536022589164E-2</c:v>
                </c:pt>
                <c:pt idx="1150">
                  <c:v>4.1265424913791655E-2</c:v>
                </c:pt>
                <c:pt idx="1151">
                  <c:v>4.1322248077371365E-2</c:v>
                </c:pt>
                <c:pt idx="1152">
                  <c:v>4.1401179255957439E-2</c:v>
                </c:pt>
                <c:pt idx="1153">
                  <c:v>4.1459008513323271E-2</c:v>
                </c:pt>
                <c:pt idx="1154">
                  <c:v>4.1510145978617262E-2</c:v>
                </c:pt>
                <c:pt idx="1155">
                  <c:v>4.1597134424200995E-2</c:v>
                </c:pt>
                <c:pt idx="1156">
                  <c:v>4.1667898445368674E-2</c:v>
                </c:pt>
                <c:pt idx="1157">
                  <c:v>4.1731380820194071E-2</c:v>
                </c:pt>
                <c:pt idx="1158">
                  <c:v>4.1812113336999114E-2</c:v>
                </c:pt>
                <c:pt idx="1159">
                  <c:v>4.1881389992080027E-2</c:v>
                </c:pt>
                <c:pt idx="1160">
                  <c:v>4.1940214885583207E-2</c:v>
                </c:pt>
                <c:pt idx="1161">
                  <c:v>4.2000768606120696E-2</c:v>
                </c:pt>
                <c:pt idx="1162">
                  <c:v>4.2064089153141034E-2</c:v>
                </c:pt>
                <c:pt idx="1163">
                  <c:v>4.2130461564266045E-2</c:v>
                </c:pt>
                <c:pt idx="1164">
                  <c:v>4.2187880361567821E-2</c:v>
                </c:pt>
                <c:pt idx="1165">
                  <c:v>4.2277643294046145E-2</c:v>
                </c:pt>
                <c:pt idx="1166">
                  <c:v>4.2344020456486928E-2</c:v>
                </c:pt>
                <c:pt idx="1167">
                  <c:v>4.2407007301126419E-2</c:v>
                </c:pt>
                <c:pt idx="1168">
                  <c:v>4.2464110911699299E-2</c:v>
                </c:pt>
                <c:pt idx="1169">
                  <c:v>4.2537791989533537E-2</c:v>
                </c:pt>
                <c:pt idx="1170">
                  <c:v>4.2611106635258661E-2</c:v>
                </c:pt>
                <c:pt idx="1171">
                  <c:v>4.2681803262532486E-2</c:v>
                </c:pt>
                <c:pt idx="1172">
                  <c:v>4.276553205937645E-2</c:v>
                </c:pt>
                <c:pt idx="1173">
                  <c:v>4.2809499587516495E-2</c:v>
                </c:pt>
                <c:pt idx="1174">
                  <c:v>4.2879887753033648E-2</c:v>
                </c:pt>
                <c:pt idx="1175">
                  <c:v>4.294425003409387E-2</c:v>
                </c:pt>
                <c:pt idx="1176">
                  <c:v>4.3011391827015265E-2</c:v>
                </c:pt>
                <c:pt idx="1177">
                  <c:v>4.3085269793518628E-2</c:v>
                </c:pt>
                <c:pt idx="1178">
                  <c:v>4.3164151990367883E-2</c:v>
                </c:pt>
                <c:pt idx="1179">
                  <c:v>4.3236527840593501E-2</c:v>
                </c:pt>
                <c:pt idx="1180">
                  <c:v>4.330522099817144E-2</c:v>
                </c:pt>
                <c:pt idx="1181">
                  <c:v>4.3371589460110736E-2</c:v>
                </c:pt>
                <c:pt idx="1182">
                  <c:v>4.3429654137065066E-2</c:v>
                </c:pt>
                <c:pt idx="1183">
                  <c:v>4.3498680023617543E-2</c:v>
                </c:pt>
                <c:pt idx="1184">
                  <c:v>4.3570918616768324E-2</c:v>
                </c:pt>
                <c:pt idx="1185">
                  <c:v>4.3629091597484661E-2</c:v>
                </c:pt>
                <c:pt idx="1186">
                  <c:v>4.3695727532504718E-2</c:v>
                </c:pt>
                <c:pt idx="1187">
                  <c:v>4.3769257945321258E-2</c:v>
                </c:pt>
                <c:pt idx="1188">
                  <c:v>4.3851788689384538E-2</c:v>
                </c:pt>
                <c:pt idx="1189">
                  <c:v>4.3917070763310313E-2</c:v>
                </c:pt>
                <c:pt idx="1190">
                  <c:v>4.3984248276837196E-2</c:v>
                </c:pt>
                <c:pt idx="1191">
                  <c:v>4.4049880003039346E-2</c:v>
                </c:pt>
                <c:pt idx="1192">
                  <c:v>4.4135105798055595E-2</c:v>
                </c:pt>
                <c:pt idx="1193">
                  <c:v>4.4203547340994756E-2</c:v>
                </c:pt>
                <c:pt idx="1194">
                  <c:v>4.4253450686759351E-2</c:v>
                </c:pt>
                <c:pt idx="1195">
                  <c:v>4.4315033895755154E-2</c:v>
                </c:pt>
                <c:pt idx="1196">
                  <c:v>4.4407557858627954E-2</c:v>
                </c:pt>
                <c:pt idx="1197">
                  <c:v>4.4465777663226513E-2</c:v>
                </c:pt>
                <c:pt idx="1198">
                  <c:v>4.4528580271250513E-2</c:v>
                </c:pt>
                <c:pt idx="1199">
                  <c:v>4.4598989183912079E-2</c:v>
                </c:pt>
                <c:pt idx="1200">
                  <c:v>4.4651622625682001E-2</c:v>
                </c:pt>
                <c:pt idx="1201">
                  <c:v>4.4719031171691216E-2</c:v>
                </c:pt>
                <c:pt idx="1202">
                  <c:v>4.4795727465660948E-2</c:v>
                </c:pt>
                <c:pt idx="1203">
                  <c:v>4.4865082546393986E-2</c:v>
                </c:pt>
                <c:pt idx="1204">
                  <c:v>4.4947114301464877E-2</c:v>
                </c:pt>
                <c:pt idx="1205">
                  <c:v>4.5005992672122748E-2</c:v>
                </c:pt>
                <c:pt idx="1206">
                  <c:v>4.506356142017582E-2</c:v>
                </c:pt>
                <c:pt idx="1207">
                  <c:v>4.5138210183186513E-2</c:v>
                </c:pt>
                <c:pt idx="1208">
                  <c:v>4.5215181574174368E-2</c:v>
                </c:pt>
                <c:pt idx="1209">
                  <c:v>4.5276470218308419E-2</c:v>
                </c:pt>
                <c:pt idx="1210">
                  <c:v>4.5332561031042273E-2</c:v>
                </c:pt>
                <c:pt idx="1211">
                  <c:v>4.5423606506713093E-2</c:v>
                </c:pt>
                <c:pt idx="1212">
                  <c:v>4.548722506666001E-2</c:v>
                </c:pt>
                <c:pt idx="1213">
                  <c:v>4.5546730930482171E-2</c:v>
                </c:pt>
                <c:pt idx="1214">
                  <c:v>4.5620557421401628E-2</c:v>
                </c:pt>
                <c:pt idx="1215">
                  <c:v>4.5699167362880745E-2</c:v>
                </c:pt>
                <c:pt idx="1216">
                  <c:v>4.5778702087379226E-2</c:v>
                </c:pt>
                <c:pt idx="1217">
                  <c:v>4.5823132676247054E-2</c:v>
                </c:pt>
                <c:pt idx="1218">
                  <c:v>4.5883303795008337E-2</c:v>
                </c:pt>
                <c:pt idx="1219">
                  <c:v>4.5989792826099378E-2</c:v>
                </c:pt>
                <c:pt idx="1220">
                  <c:v>4.6044234490323868E-2</c:v>
                </c:pt>
                <c:pt idx="1221">
                  <c:v>4.6131302952730768E-2</c:v>
                </c:pt>
                <c:pt idx="1222">
                  <c:v>4.6161719212621868E-2</c:v>
                </c:pt>
                <c:pt idx="1223">
                  <c:v>4.6245192169569224E-2</c:v>
                </c:pt>
                <c:pt idx="1224">
                  <c:v>4.6317844671134263E-2</c:v>
                </c:pt>
                <c:pt idx="1225">
                  <c:v>4.6363384471220313E-2</c:v>
                </c:pt>
                <c:pt idx="1226">
                  <c:v>4.6447450631273618E-2</c:v>
                </c:pt>
                <c:pt idx="1227">
                  <c:v>4.6524693004320813E-2</c:v>
                </c:pt>
                <c:pt idx="1228">
                  <c:v>4.6594226535490828E-2</c:v>
                </c:pt>
                <c:pt idx="1229">
                  <c:v>4.6665573707471264E-2</c:v>
                </c:pt>
                <c:pt idx="1230">
                  <c:v>4.6740035467839988E-2</c:v>
                </c:pt>
                <c:pt idx="1231">
                  <c:v>4.6825101679316659E-2</c:v>
                </c:pt>
                <c:pt idx="1232">
                  <c:v>4.6865107487398541E-2</c:v>
                </c:pt>
                <c:pt idx="1233">
                  <c:v>4.6935442041390781E-2</c:v>
                </c:pt>
                <c:pt idx="1234">
                  <c:v>4.6991639302342146E-2</c:v>
                </c:pt>
                <c:pt idx="1235">
                  <c:v>4.7067359153238973E-2</c:v>
                </c:pt>
                <c:pt idx="1236">
                  <c:v>4.7139591184643719E-2</c:v>
                </c:pt>
                <c:pt idx="1237">
                  <c:v>4.7191600252984731E-2</c:v>
                </c:pt>
                <c:pt idx="1238">
                  <c:v>4.7286771951205508E-2</c:v>
                </c:pt>
                <c:pt idx="1239">
                  <c:v>4.7353435747930481E-2</c:v>
                </c:pt>
                <c:pt idx="1240">
                  <c:v>4.7402307812735786E-2</c:v>
                </c:pt>
                <c:pt idx="1241">
                  <c:v>4.7471039266656447E-2</c:v>
                </c:pt>
                <c:pt idx="1242">
                  <c:v>4.7536442204809737E-2</c:v>
                </c:pt>
                <c:pt idx="1243">
                  <c:v>4.7602720931428588E-2</c:v>
                </c:pt>
                <c:pt idx="1244">
                  <c:v>4.7636483873724454E-2</c:v>
                </c:pt>
                <c:pt idx="1245">
                  <c:v>4.7754209766879809E-2</c:v>
                </c:pt>
                <c:pt idx="1246">
                  <c:v>4.7806645672740761E-2</c:v>
                </c:pt>
                <c:pt idx="1247">
                  <c:v>4.7869327652715524E-2</c:v>
                </c:pt>
                <c:pt idx="1248">
                  <c:v>4.7932782899896734E-2</c:v>
                </c:pt>
                <c:pt idx="1249">
                  <c:v>4.8002917065856313E-2</c:v>
                </c:pt>
                <c:pt idx="1250">
                  <c:v>4.8061691035236692E-2</c:v>
                </c:pt>
                <c:pt idx="1251">
                  <c:v>4.8165978491321093E-2</c:v>
                </c:pt>
                <c:pt idx="1252">
                  <c:v>4.8231124421049917E-2</c:v>
                </c:pt>
                <c:pt idx="1253">
                  <c:v>4.8304428435753714E-2</c:v>
                </c:pt>
                <c:pt idx="1254">
                  <c:v>4.8361011245565286E-2</c:v>
                </c:pt>
                <c:pt idx="1255">
                  <c:v>4.8422789528311347E-2</c:v>
                </c:pt>
                <c:pt idx="1256">
                  <c:v>4.8491787322572089E-2</c:v>
                </c:pt>
                <c:pt idx="1257">
                  <c:v>4.856373946491379E-2</c:v>
                </c:pt>
                <c:pt idx="1258">
                  <c:v>4.8647560956754279E-2</c:v>
                </c:pt>
                <c:pt idx="1259">
                  <c:v>4.8720688883244254E-2</c:v>
                </c:pt>
                <c:pt idx="1260">
                  <c:v>4.8790043802632993E-2</c:v>
                </c:pt>
                <c:pt idx="1261">
                  <c:v>4.8849950045359268E-2</c:v>
                </c:pt>
                <c:pt idx="1262">
                  <c:v>4.8914551403857642E-2</c:v>
                </c:pt>
                <c:pt idx="1263">
                  <c:v>4.8964981392084821E-2</c:v>
                </c:pt>
                <c:pt idx="1264">
                  <c:v>4.9051960608279953E-2</c:v>
                </c:pt>
                <c:pt idx="1265">
                  <c:v>4.9131697187851903E-2</c:v>
                </c:pt>
                <c:pt idx="1266">
                  <c:v>4.9197062498543144E-2</c:v>
                </c:pt>
                <c:pt idx="1267">
                  <c:v>4.927604410846563E-2</c:v>
                </c:pt>
                <c:pt idx="1268">
                  <c:v>4.9350559431282442E-2</c:v>
                </c:pt>
                <c:pt idx="1269">
                  <c:v>4.941482409296688E-2</c:v>
                </c:pt>
                <c:pt idx="1270">
                  <c:v>4.9461361073952763E-2</c:v>
                </c:pt>
                <c:pt idx="1271">
                  <c:v>4.9543437383819756E-2</c:v>
                </c:pt>
                <c:pt idx="1272">
                  <c:v>4.9609328501610581E-2</c:v>
                </c:pt>
                <c:pt idx="1273">
                  <c:v>4.968028512778673E-2</c:v>
                </c:pt>
                <c:pt idx="1274">
                  <c:v>4.9755008514004606E-2</c:v>
                </c:pt>
                <c:pt idx="1275">
                  <c:v>4.9845597495489266E-2</c:v>
                </c:pt>
                <c:pt idx="1276">
                  <c:v>4.9866832176430682E-2</c:v>
                </c:pt>
                <c:pt idx="1277">
                  <c:v>4.9953991028068377E-2</c:v>
                </c:pt>
                <c:pt idx="1278">
                  <c:v>5.0030300975349912E-2</c:v>
                </c:pt>
                <c:pt idx="1279">
                  <c:v>5.0103661747300007E-2</c:v>
                </c:pt>
                <c:pt idx="1280">
                  <c:v>5.018294206926989E-2</c:v>
                </c:pt>
                <c:pt idx="1281">
                  <c:v>5.0234122733161822E-2</c:v>
                </c:pt>
                <c:pt idx="1282">
                  <c:v>5.0300469930671166E-2</c:v>
                </c:pt>
                <c:pt idx="1283">
                  <c:v>5.0361011428512778E-2</c:v>
                </c:pt>
                <c:pt idx="1284">
                  <c:v>5.0431098086839377E-2</c:v>
                </c:pt>
                <c:pt idx="1285">
                  <c:v>5.0510117336445816E-2</c:v>
                </c:pt>
                <c:pt idx="1286">
                  <c:v>5.0569169136465059E-2</c:v>
                </c:pt>
                <c:pt idx="1287">
                  <c:v>5.0631543881857546E-2</c:v>
                </c:pt>
                <c:pt idx="1288">
                  <c:v>5.0711780146373966E-2</c:v>
                </c:pt>
                <c:pt idx="1289">
                  <c:v>5.0750427790089855E-2</c:v>
                </c:pt>
                <c:pt idx="1290">
                  <c:v>5.0850104556667747E-2</c:v>
                </c:pt>
                <c:pt idx="1291">
                  <c:v>5.0901926680803081E-2</c:v>
                </c:pt>
                <c:pt idx="1292">
                  <c:v>5.0986498653089365E-2</c:v>
                </c:pt>
                <c:pt idx="1293">
                  <c:v>5.1034698343492266E-2</c:v>
                </c:pt>
                <c:pt idx="1294">
                  <c:v>5.1100439883141016E-2</c:v>
                </c:pt>
                <c:pt idx="1295">
                  <c:v>5.1176549112159048E-2</c:v>
                </c:pt>
                <c:pt idx="1296">
                  <c:v>5.1258141296014928E-2</c:v>
                </c:pt>
                <c:pt idx="1297">
                  <c:v>5.1303688618658458E-2</c:v>
                </c:pt>
                <c:pt idx="1298">
                  <c:v>5.1351908127531744E-2</c:v>
                </c:pt>
                <c:pt idx="1299">
                  <c:v>5.1448380669170318E-2</c:v>
                </c:pt>
                <c:pt idx="1300">
                  <c:v>5.1514232511648418E-2</c:v>
                </c:pt>
                <c:pt idx="1301">
                  <c:v>5.1596019710123488E-2</c:v>
                </c:pt>
                <c:pt idx="1302">
                  <c:v>5.1669203839956275E-2</c:v>
                </c:pt>
                <c:pt idx="1303">
                  <c:v>5.1731219845125478E-2</c:v>
                </c:pt>
                <c:pt idx="1304">
                  <c:v>5.1803789967256646E-2</c:v>
                </c:pt>
                <c:pt idx="1305">
                  <c:v>5.1871447976780595E-2</c:v>
                </c:pt>
                <c:pt idx="1306">
                  <c:v>5.1955679057836046E-2</c:v>
                </c:pt>
                <c:pt idx="1307">
                  <c:v>5.2032201901143334E-2</c:v>
                </c:pt>
                <c:pt idx="1308">
                  <c:v>5.2077458002904482E-2</c:v>
                </c:pt>
                <c:pt idx="1309">
                  <c:v>5.2146750325007797E-2</c:v>
                </c:pt>
                <c:pt idx="1310">
                  <c:v>5.2230140145068181E-2</c:v>
                </c:pt>
                <c:pt idx="1311">
                  <c:v>5.2311869163112618E-2</c:v>
                </c:pt>
                <c:pt idx="1312">
                  <c:v>5.233798010790653E-2</c:v>
                </c:pt>
                <c:pt idx="1313">
                  <c:v>5.2411833372490217E-2</c:v>
                </c:pt>
                <c:pt idx="1314">
                  <c:v>5.2504247002842043E-2</c:v>
                </c:pt>
                <c:pt idx="1315">
                  <c:v>5.2562131089632841E-2</c:v>
                </c:pt>
                <c:pt idx="1316">
                  <c:v>5.2650700661188571E-2</c:v>
                </c:pt>
                <c:pt idx="1317">
                  <c:v>5.2712680291394587E-2</c:v>
                </c:pt>
                <c:pt idx="1318">
                  <c:v>5.2771831736151117E-2</c:v>
                </c:pt>
                <c:pt idx="1319">
                  <c:v>5.2841645770919411E-2</c:v>
                </c:pt>
                <c:pt idx="1320">
                  <c:v>5.2924302034248888E-2</c:v>
                </c:pt>
                <c:pt idx="1321">
                  <c:v>5.2988129453289796E-2</c:v>
                </c:pt>
                <c:pt idx="1322">
                  <c:v>5.3054549722817201E-2</c:v>
                </c:pt>
                <c:pt idx="1323">
                  <c:v>5.3139660009022878E-2</c:v>
                </c:pt>
                <c:pt idx="1324">
                  <c:v>5.3204891615911513E-2</c:v>
                </c:pt>
                <c:pt idx="1325">
                  <c:v>5.3282739310784602E-2</c:v>
                </c:pt>
                <c:pt idx="1326">
                  <c:v>5.331583951211747E-2</c:v>
                </c:pt>
                <c:pt idx="1327">
                  <c:v>5.3389315678354018E-2</c:v>
                </c:pt>
                <c:pt idx="1328">
                  <c:v>5.3474651902548388E-2</c:v>
                </c:pt>
                <c:pt idx="1329">
                  <c:v>5.3538594730303202E-2</c:v>
                </c:pt>
                <c:pt idx="1330">
                  <c:v>5.3618162572295548E-2</c:v>
                </c:pt>
                <c:pt idx="1331">
                  <c:v>5.369164705391017E-2</c:v>
                </c:pt>
                <c:pt idx="1332">
                  <c:v>5.3754354971604891E-2</c:v>
                </c:pt>
                <c:pt idx="1333">
                  <c:v>5.3805404843116619E-2</c:v>
                </c:pt>
                <c:pt idx="1334">
                  <c:v>5.3874802796014601E-2</c:v>
                </c:pt>
                <c:pt idx="1335">
                  <c:v>5.3970182879414928E-2</c:v>
                </c:pt>
                <c:pt idx="1336">
                  <c:v>5.403147283080683E-2</c:v>
                </c:pt>
                <c:pt idx="1337">
                  <c:v>5.4086657461141011E-2</c:v>
                </c:pt>
                <c:pt idx="1338">
                  <c:v>5.4159786439094845E-2</c:v>
                </c:pt>
                <c:pt idx="1339">
                  <c:v>5.4236800563323077E-2</c:v>
                </c:pt>
                <c:pt idx="1340">
                  <c:v>5.4330355039636735E-2</c:v>
                </c:pt>
                <c:pt idx="1341">
                  <c:v>5.4376475335219554E-2</c:v>
                </c:pt>
                <c:pt idx="1342">
                  <c:v>5.442068057478406E-2</c:v>
                </c:pt>
                <c:pt idx="1343">
                  <c:v>5.4512650241265281E-2</c:v>
                </c:pt>
                <c:pt idx="1344">
                  <c:v>5.4570616262400763E-2</c:v>
                </c:pt>
                <c:pt idx="1345">
                  <c:v>5.4637672038629119E-2</c:v>
                </c:pt>
                <c:pt idx="1346">
                  <c:v>5.4714372570858663E-2</c:v>
                </c:pt>
                <c:pt idx="1347">
                  <c:v>5.4769148615811176E-2</c:v>
                </c:pt>
                <c:pt idx="1348">
                  <c:v>5.4856191401595353E-2</c:v>
                </c:pt>
                <c:pt idx="1349">
                  <c:v>5.4920482011319077E-2</c:v>
                </c:pt>
                <c:pt idx="1350">
                  <c:v>5.4973432366912538E-2</c:v>
                </c:pt>
                <c:pt idx="1351">
                  <c:v>5.5097976265155398E-2</c:v>
                </c:pt>
                <c:pt idx="1352">
                  <c:v>5.5116861429335071E-2</c:v>
                </c:pt>
                <c:pt idx="1353">
                  <c:v>5.5219597869669859E-2</c:v>
                </c:pt>
                <c:pt idx="1354">
                  <c:v>5.5298159164191917E-2</c:v>
                </c:pt>
                <c:pt idx="1355">
                  <c:v>5.5320386245455898E-2</c:v>
                </c:pt>
                <c:pt idx="1356">
                  <c:v>5.5402883121342936E-2</c:v>
                </c:pt>
                <c:pt idx="1357">
                  <c:v>5.5471110110008839E-2</c:v>
                </c:pt>
                <c:pt idx="1358">
                  <c:v>5.5556216296861999E-2</c:v>
                </c:pt>
                <c:pt idx="1359">
                  <c:v>5.5616301267963478E-2</c:v>
                </c:pt>
                <c:pt idx="1360">
                  <c:v>5.5714587815235785E-2</c:v>
                </c:pt>
                <c:pt idx="1361">
                  <c:v>5.5767178564152919E-2</c:v>
                </c:pt>
                <c:pt idx="1362">
                  <c:v>5.5833735583533071E-2</c:v>
                </c:pt>
                <c:pt idx="1363">
                  <c:v>5.5886290539700983E-2</c:v>
                </c:pt>
                <c:pt idx="1364">
                  <c:v>5.5962720949854661E-2</c:v>
                </c:pt>
                <c:pt idx="1365">
                  <c:v>5.6034480988361432E-2</c:v>
                </c:pt>
                <c:pt idx="1366">
                  <c:v>5.6113645001325603E-2</c:v>
                </c:pt>
                <c:pt idx="1367">
                  <c:v>5.6181482543169591E-2</c:v>
                </c:pt>
                <c:pt idx="1368">
                  <c:v>5.6213539274536158E-2</c:v>
                </c:pt>
                <c:pt idx="1369">
                  <c:v>5.6304162495451282E-2</c:v>
                </c:pt>
                <c:pt idx="1370">
                  <c:v>5.6371518083932773E-2</c:v>
                </c:pt>
                <c:pt idx="1371">
                  <c:v>5.6443371597031701E-2</c:v>
                </c:pt>
                <c:pt idx="1372">
                  <c:v>5.6525473471067782E-2</c:v>
                </c:pt>
                <c:pt idx="1373">
                  <c:v>5.659650128860802E-2</c:v>
                </c:pt>
                <c:pt idx="1374">
                  <c:v>5.6644532883188929E-2</c:v>
                </c:pt>
                <c:pt idx="1375">
                  <c:v>5.6730792937106721E-2</c:v>
                </c:pt>
                <c:pt idx="1376">
                  <c:v>5.6797059885024315E-2</c:v>
                </c:pt>
                <c:pt idx="1377">
                  <c:v>5.6869299176573636E-2</c:v>
                </c:pt>
                <c:pt idx="1378">
                  <c:v>5.6942993043338844E-2</c:v>
                </c:pt>
                <c:pt idx="1379">
                  <c:v>5.7020723988378437E-2</c:v>
                </c:pt>
                <c:pt idx="1380">
                  <c:v>5.7079442241983858E-2</c:v>
                </c:pt>
                <c:pt idx="1381">
                  <c:v>5.7142304445377781E-2</c:v>
                </c:pt>
                <c:pt idx="1382">
                  <c:v>5.7200604652935624E-2</c:v>
                </c:pt>
                <c:pt idx="1383">
                  <c:v>5.7264633535315565E-2</c:v>
                </c:pt>
                <c:pt idx="1384">
                  <c:v>5.7351498639898746E-2</c:v>
                </c:pt>
                <c:pt idx="1385">
                  <c:v>5.7435645386453439E-2</c:v>
                </c:pt>
                <c:pt idx="1386">
                  <c:v>5.7472666446483987E-2</c:v>
                </c:pt>
                <c:pt idx="1387">
                  <c:v>5.7562134688911859E-2</c:v>
                </c:pt>
                <c:pt idx="1388">
                  <c:v>5.7619043841756298E-2</c:v>
                </c:pt>
                <c:pt idx="1389">
                  <c:v>5.7686777611205983E-2</c:v>
                </c:pt>
                <c:pt idx="1390">
                  <c:v>5.7782353169333958E-2</c:v>
                </c:pt>
                <c:pt idx="1391">
                  <c:v>5.7836328742293351E-2</c:v>
                </c:pt>
                <c:pt idx="1392">
                  <c:v>5.7905561541239089E-2</c:v>
                </c:pt>
                <c:pt idx="1393">
                  <c:v>5.7991021201977237E-2</c:v>
                </c:pt>
                <c:pt idx="1394">
                  <c:v>5.8051186371365734E-2</c:v>
                </c:pt>
                <c:pt idx="1395">
                  <c:v>5.8132695161193633E-2</c:v>
                </c:pt>
                <c:pt idx="1396">
                  <c:v>5.8197720685001543E-2</c:v>
                </c:pt>
                <c:pt idx="1397">
                  <c:v>5.8265899127907708E-2</c:v>
                </c:pt>
                <c:pt idx="1398">
                  <c:v>5.8348352169119502E-2</c:v>
                </c:pt>
                <c:pt idx="1399">
                  <c:v>5.8429452596542981E-2</c:v>
                </c:pt>
                <c:pt idx="1400">
                  <c:v>5.8495309515426912E-2</c:v>
                </c:pt>
                <c:pt idx="1401">
                  <c:v>5.8533040207533617E-2</c:v>
                </c:pt>
                <c:pt idx="1402">
                  <c:v>5.8683728538218141E-2</c:v>
                </c:pt>
                <c:pt idx="1403">
                  <c:v>5.8702279672484106E-2</c:v>
                </c:pt>
                <c:pt idx="1404">
                  <c:v>5.875442036457821E-2</c:v>
                </c:pt>
                <c:pt idx="1405">
                  <c:v>5.8857012838556835E-2</c:v>
                </c:pt>
                <c:pt idx="1406">
                  <c:v>5.8914723094953318E-2</c:v>
                </c:pt>
                <c:pt idx="1407">
                  <c:v>5.8966677898364177E-2</c:v>
                </c:pt>
                <c:pt idx="1408">
                  <c:v>5.9044328957908648E-2</c:v>
                </c:pt>
                <c:pt idx="1409">
                  <c:v>5.9114820232421372E-2</c:v>
                </c:pt>
                <c:pt idx="1410">
                  <c:v>5.9163498487774871E-2</c:v>
                </c:pt>
                <c:pt idx="1411">
                  <c:v>5.9246346699764647E-2</c:v>
                </c:pt>
                <c:pt idx="1412">
                  <c:v>5.9283231429834063E-2</c:v>
                </c:pt>
                <c:pt idx="1413">
                  <c:v>5.9376806181754026E-2</c:v>
                </c:pt>
                <c:pt idx="1414">
                  <c:v>5.9455535278019535E-2</c:v>
                </c:pt>
                <c:pt idx="1415">
                  <c:v>5.953526359023454E-2</c:v>
                </c:pt>
                <c:pt idx="1416">
                  <c:v>5.9559821917280514E-2</c:v>
                </c:pt>
                <c:pt idx="1417">
                  <c:v>5.9679661751022461E-2</c:v>
                </c:pt>
                <c:pt idx="1418">
                  <c:v>5.9733734840921808E-2</c:v>
                </c:pt>
                <c:pt idx="1419">
                  <c:v>5.9795791288274856E-2</c:v>
                </c:pt>
                <c:pt idx="1420">
                  <c:v>5.9882799136228959E-2</c:v>
                </c:pt>
                <c:pt idx="1421">
                  <c:v>5.9931813134493965E-2</c:v>
                </c:pt>
                <c:pt idx="1422">
                  <c:v>6.0023239899837058E-2</c:v>
                </c:pt>
                <c:pt idx="1423">
                  <c:v>6.0083127148549409E-2</c:v>
                </c:pt>
                <c:pt idx="1424">
                  <c:v>6.0159990250865547E-2</c:v>
                </c:pt>
                <c:pt idx="1425">
                  <c:v>6.0237632415644685E-2</c:v>
                </c:pt>
                <c:pt idx="1426">
                  <c:v>6.0288482465724588E-2</c:v>
                </c:pt>
                <c:pt idx="1427">
                  <c:v>6.0371367025360979E-2</c:v>
                </c:pt>
                <c:pt idx="1428">
                  <c:v>6.0435358132854451E-2</c:v>
                </c:pt>
                <c:pt idx="1429">
                  <c:v>6.0506830187290354E-2</c:v>
                </c:pt>
                <c:pt idx="1430">
                  <c:v>6.0573598876371308E-2</c:v>
                </c:pt>
                <c:pt idx="1431">
                  <c:v>6.0661517190214682E-2</c:v>
                </c:pt>
                <c:pt idx="1432">
                  <c:v>6.0731396373908828E-2</c:v>
                </c:pt>
                <c:pt idx="1433">
                  <c:v>6.0793447456460592E-2</c:v>
                </c:pt>
                <c:pt idx="1434">
                  <c:v>6.0865263642418795E-2</c:v>
                </c:pt>
                <c:pt idx="1435">
                  <c:v>6.0949550191354673E-2</c:v>
                </c:pt>
                <c:pt idx="1436">
                  <c:v>6.1026986349118989E-2</c:v>
                </c:pt>
                <c:pt idx="1437">
                  <c:v>6.1081013595820306E-2</c:v>
                </c:pt>
                <c:pt idx="1438">
                  <c:v>6.1138876298744274E-2</c:v>
                </c:pt>
                <c:pt idx="1439">
                  <c:v>6.1217017962060534E-2</c:v>
                </c:pt>
                <c:pt idx="1440">
                  <c:v>6.1289285925371403E-2</c:v>
                </c:pt>
                <c:pt idx="1441">
                  <c:v>6.134461895816766E-2</c:v>
                </c:pt>
                <c:pt idx="1442">
                  <c:v>6.1442032546706084E-2</c:v>
                </c:pt>
                <c:pt idx="1443">
                  <c:v>6.1508700917575404E-2</c:v>
                </c:pt>
                <c:pt idx="1444">
                  <c:v>6.1581362461064645E-2</c:v>
                </c:pt>
                <c:pt idx="1445">
                  <c:v>6.1609852938032728E-2</c:v>
                </c:pt>
                <c:pt idx="1446">
                  <c:v>6.168885844834316E-2</c:v>
                </c:pt>
                <c:pt idx="1447">
                  <c:v>6.1776595057955026E-2</c:v>
                </c:pt>
                <c:pt idx="1448">
                  <c:v>6.1852193280049567E-2</c:v>
                </c:pt>
                <c:pt idx="1449">
                  <c:v>6.1914960840250624E-2</c:v>
                </c:pt>
                <c:pt idx="1450">
                  <c:v>6.1976031310910187E-2</c:v>
                </c:pt>
                <c:pt idx="1451">
                  <c:v>6.2050237505608327E-2</c:v>
                </c:pt>
                <c:pt idx="1452">
                  <c:v>6.2107986528686564E-2</c:v>
                </c:pt>
                <c:pt idx="1453">
                  <c:v>6.2190798764827249E-2</c:v>
                </c:pt>
                <c:pt idx="1454">
                  <c:v>6.2241606261959133E-2</c:v>
                </c:pt>
                <c:pt idx="1455">
                  <c:v>6.2337585091974845E-2</c:v>
                </c:pt>
                <c:pt idx="1456">
                  <c:v>6.2391650837493193E-2</c:v>
                </c:pt>
                <c:pt idx="1457">
                  <c:v>6.2483464225252375E-2</c:v>
                </c:pt>
                <c:pt idx="1458">
                  <c:v>6.2538236619696722E-2</c:v>
                </c:pt>
                <c:pt idx="1459">
                  <c:v>6.2593374184195777E-2</c:v>
                </c:pt>
                <c:pt idx="1460">
                  <c:v>6.2684394593360518E-2</c:v>
                </c:pt>
                <c:pt idx="1461">
                  <c:v>6.273136550179105E-2</c:v>
                </c:pt>
                <c:pt idx="1462">
                  <c:v>6.279238251012631E-2</c:v>
                </c:pt>
                <c:pt idx="1463">
                  <c:v>6.2897367716837599E-2</c:v>
                </c:pt>
                <c:pt idx="1464">
                  <c:v>6.2959167288751103E-2</c:v>
                </c:pt>
                <c:pt idx="1465">
                  <c:v>6.3027114877816703E-2</c:v>
                </c:pt>
                <c:pt idx="1466">
                  <c:v>6.311148289070273E-2</c:v>
                </c:pt>
                <c:pt idx="1467">
                  <c:v>6.3192390245477001E-2</c:v>
                </c:pt>
                <c:pt idx="1468">
                  <c:v>6.3233979203195692E-2</c:v>
                </c:pt>
                <c:pt idx="1469">
                  <c:v>6.331000190989472E-2</c:v>
                </c:pt>
                <c:pt idx="1470">
                  <c:v>6.3423996953928197E-2</c:v>
                </c:pt>
                <c:pt idx="1471">
                  <c:v>6.3473063470145114E-2</c:v>
                </c:pt>
                <c:pt idx="1472">
                  <c:v>6.3546164895342913E-2</c:v>
                </c:pt>
                <c:pt idx="1473">
                  <c:v>6.3600140235348393E-2</c:v>
                </c:pt>
                <c:pt idx="1474">
                  <c:v>6.3704364654478818E-2</c:v>
                </c:pt>
                <c:pt idx="1475">
                  <c:v>6.3758301866870232E-2</c:v>
                </c:pt>
                <c:pt idx="1476">
                  <c:v>6.3826744010040709E-2</c:v>
                </c:pt>
                <c:pt idx="1477">
                  <c:v>6.3902149769016897E-2</c:v>
                </c:pt>
                <c:pt idx="1478">
                  <c:v>6.3974510612008831E-2</c:v>
                </c:pt>
                <c:pt idx="1479">
                  <c:v>6.4042856455309841E-2</c:v>
                </c:pt>
                <c:pt idx="1480">
                  <c:v>6.4104728659515858E-2</c:v>
                </c:pt>
                <c:pt idx="1481">
                  <c:v>6.4184628148697589E-2</c:v>
                </c:pt>
                <c:pt idx="1482">
                  <c:v>6.4265298884913502E-2</c:v>
                </c:pt>
                <c:pt idx="1483">
                  <c:v>6.4329055200147325E-2</c:v>
                </c:pt>
                <c:pt idx="1484">
                  <c:v>6.4395125508036374E-2</c:v>
                </c:pt>
                <c:pt idx="1485">
                  <c:v>6.4476924162624391E-2</c:v>
                </c:pt>
                <c:pt idx="1486">
                  <c:v>6.4538054862248548E-2</c:v>
                </c:pt>
                <c:pt idx="1487">
                  <c:v>6.4633013903417261E-2</c:v>
                </c:pt>
                <c:pt idx="1488">
                  <c:v>6.4679273315377359E-2</c:v>
                </c:pt>
                <c:pt idx="1489">
                  <c:v>6.4766122189981887E-2</c:v>
                </c:pt>
                <c:pt idx="1490">
                  <c:v>6.4820877361870755E-2</c:v>
                </c:pt>
                <c:pt idx="1491">
                  <c:v>6.4879055165816463E-2</c:v>
                </c:pt>
                <c:pt idx="1492">
                  <c:v>6.49712476344598E-2</c:v>
                </c:pt>
                <c:pt idx="1493">
                  <c:v>6.5036120600702199E-2</c:v>
                </c:pt>
                <c:pt idx="1494">
                  <c:v>6.5135975331245322E-2</c:v>
                </c:pt>
                <c:pt idx="1495">
                  <c:v>6.5170875779245574E-2</c:v>
                </c:pt>
                <c:pt idx="1496">
                  <c:v>6.5224477009000345E-2</c:v>
                </c:pt>
                <c:pt idx="1497">
                  <c:v>6.531180869162187E-2</c:v>
                </c:pt>
                <c:pt idx="1498">
                  <c:v>6.5395704929147536E-2</c:v>
                </c:pt>
                <c:pt idx="1499">
                  <c:v>6.5439708411673583E-2</c:v>
                </c:pt>
                <c:pt idx="1500">
                  <c:v>6.5530993281582087E-2</c:v>
                </c:pt>
                <c:pt idx="1501">
                  <c:v>6.5582062666636062E-2</c:v>
                </c:pt>
                <c:pt idx="1502">
                  <c:v>6.5658023279637531E-2</c:v>
                </c:pt>
                <c:pt idx="1503">
                  <c:v>6.5728237113629379E-2</c:v>
                </c:pt>
                <c:pt idx="1504">
                  <c:v>6.5805922681843612E-2</c:v>
                </c:pt>
                <c:pt idx="1505">
                  <c:v>6.5882466618838134E-2</c:v>
                </c:pt>
                <c:pt idx="1506">
                  <c:v>6.5959281888133464E-2</c:v>
                </c:pt>
                <c:pt idx="1507">
                  <c:v>6.6010342875268704E-2</c:v>
                </c:pt>
                <c:pt idx="1508">
                  <c:v>6.6080169237680647E-2</c:v>
                </c:pt>
                <c:pt idx="1509">
                  <c:v>6.6156624436813777E-2</c:v>
                </c:pt>
                <c:pt idx="1510">
                  <c:v>6.6229689589421742E-2</c:v>
                </c:pt>
                <c:pt idx="1511">
                  <c:v>6.6307524214053906E-2</c:v>
                </c:pt>
                <c:pt idx="1512">
                  <c:v>6.6401461041552645E-2</c:v>
                </c:pt>
                <c:pt idx="1513">
                  <c:v>6.644075426872055E-2</c:v>
                </c:pt>
                <c:pt idx="1514">
                  <c:v>6.6515588446547411E-2</c:v>
                </c:pt>
                <c:pt idx="1515">
                  <c:v>6.657932797383205E-2</c:v>
                </c:pt>
                <c:pt idx="1516">
                  <c:v>6.6669160185904713E-2</c:v>
                </c:pt>
                <c:pt idx="1517">
                  <c:v>6.6739300224552142E-2</c:v>
                </c:pt>
                <c:pt idx="1518">
                  <c:v>6.6815241671027287E-2</c:v>
                </c:pt>
                <c:pt idx="1519">
                  <c:v>6.6885599292608552E-2</c:v>
                </c:pt>
                <c:pt idx="1520">
                  <c:v>6.6986416139581048E-2</c:v>
                </c:pt>
                <c:pt idx="1521">
                  <c:v>6.7019227694494365E-2</c:v>
                </c:pt>
                <c:pt idx="1522">
                  <c:v>6.7105956021221394E-2</c:v>
                </c:pt>
                <c:pt idx="1523">
                  <c:v>6.7183048614416957E-2</c:v>
                </c:pt>
                <c:pt idx="1524">
                  <c:v>6.7260317581699147E-2</c:v>
                </c:pt>
                <c:pt idx="1525">
                  <c:v>6.7338228894246385E-2</c:v>
                </c:pt>
                <c:pt idx="1526">
                  <c:v>6.7404113994791182E-2</c:v>
                </c:pt>
                <c:pt idx="1527">
                  <c:v>6.7462142500404457E-2</c:v>
                </c:pt>
                <c:pt idx="1528">
                  <c:v>6.7526504087598388E-2</c:v>
                </c:pt>
                <c:pt idx="1529">
                  <c:v>6.7593619177547554E-2</c:v>
                </c:pt>
                <c:pt idx="1530">
                  <c:v>6.7672381692973071E-2</c:v>
                </c:pt>
                <c:pt idx="1531">
                  <c:v>6.7741678970517832E-2</c:v>
                </c:pt>
                <c:pt idx="1532">
                  <c:v>6.7803726616358237E-2</c:v>
                </c:pt>
                <c:pt idx="1533">
                  <c:v>6.7903433005331568E-2</c:v>
                </c:pt>
                <c:pt idx="1534">
                  <c:v>6.7952646914274065E-2</c:v>
                </c:pt>
                <c:pt idx="1535">
                  <c:v>6.8028900362209876E-2</c:v>
                </c:pt>
                <c:pt idx="1536">
                  <c:v>6.8112869879151994E-2</c:v>
                </c:pt>
                <c:pt idx="1537">
                  <c:v>6.8176659718358554E-2</c:v>
                </c:pt>
                <c:pt idx="1538">
                  <c:v>6.8278131339730652E-2</c:v>
                </c:pt>
                <c:pt idx="1539">
                  <c:v>6.8314413621406986E-2</c:v>
                </c:pt>
                <c:pt idx="1540">
                  <c:v>6.8380442581036996E-2</c:v>
                </c:pt>
                <c:pt idx="1541">
                  <c:v>6.8434016580689566E-2</c:v>
                </c:pt>
                <c:pt idx="1542">
                  <c:v>6.8539825285290581E-2</c:v>
                </c:pt>
                <c:pt idx="1543">
                  <c:v>6.8631567176284825E-2</c:v>
                </c:pt>
                <c:pt idx="1544">
                  <c:v>6.8677520955017848E-2</c:v>
                </c:pt>
                <c:pt idx="1545">
                  <c:v>6.8733553966920324E-2</c:v>
                </c:pt>
                <c:pt idx="1546">
                  <c:v>6.8812410476677341E-2</c:v>
                </c:pt>
                <c:pt idx="1547">
                  <c:v>6.8886827513474608E-2</c:v>
                </c:pt>
                <c:pt idx="1548">
                  <c:v>6.8962277856776083E-2</c:v>
                </c:pt>
                <c:pt idx="1549">
                  <c:v>6.9029715792802274E-2</c:v>
                </c:pt>
                <c:pt idx="1550">
                  <c:v>6.9100274200440293E-2</c:v>
                </c:pt>
                <c:pt idx="1551">
                  <c:v>6.9187987407365148E-2</c:v>
                </c:pt>
                <c:pt idx="1552">
                  <c:v>6.9246375533227919E-2</c:v>
                </c:pt>
                <c:pt idx="1553">
                  <c:v>6.9333143876220166E-2</c:v>
                </c:pt>
                <c:pt idx="1554">
                  <c:v>6.939519102545802E-2</c:v>
                </c:pt>
                <c:pt idx="1555">
                  <c:v>6.9501636663726649E-2</c:v>
                </c:pt>
                <c:pt idx="1556">
                  <c:v>6.9549772506129676E-2</c:v>
                </c:pt>
                <c:pt idx="1557">
                  <c:v>6.9647898192393309E-2</c:v>
                </c:pt>
                <c:pt idx="1558">
                  <c:v>6.9677754377300394E-2</c:v>
                </c:pt>
                <c:pt idx="1559">
                  <c:v>6.9733606273192694E-2</c:v>
                </c:pt>
                <c:pt idx="1560">
                  <c:v>6.9810395374703252E-2</c:v>
                </c:pt>
                <c:pt idx="1561">
                  <c:v>6.9895074316176448E-2</c:v>
                </c:pt>
                <c:pt idx="1562">
                  <c:v>6.9970757789090954E-2</c:v>
                </c:pt>
                <c:pt idx="1563">
                  <c:v>7.0047358601539975E-2</c:v>
                </c:pt>
                <c:pt idx="1564">
                  <c:v>7.0129248363951749E-2</c:v>
                </c:pt>
                <c:pt idx="1565">
                  <c:v>7.0197403330744562E-2</c:v>
                </c:pt>
                <c:pt idx="1566">
                  <c:v>7.025894974092356E-2</c:v>
                </c:pt>
                <c:pt idx="1567">
                  <c:v>7.0348792614200351E-2</c:v>
                </c:pt>
                <c:pt idx="1568">
                  <c:v>7.0409120653188523E-2</c:v>
                </c:pt>
                <c:pt idx="1569">
                  <c:v>7.0480858419980683E-2</c:v>
                </c:pt>
                <c:pt idx="1570">
                  <c:v>7.056605582405738E-2</c:v>
                </c:pt>
                <c:pt idx="1571">
                  <c:v>7.061731646981656E-2</c:v>
                </c:pt>
                <c:pt idx="1572">
                  <c:v>7.0692263906567437E-2</c:v>
                </c:pt>
                <c:pt idx="1573">
                  <c:v>7.076678469851419E-2</c:v>
                </c:pt>
                <c:pt idx="1574">
                  <c:v>7.0832598603563793E-2</c:v>
                </c:pt>
                <c:pt idx="1575">
                  <c:v>7.0926552348717531E-2</c:v>
                </c:pt>
                <c:pt idx="1576">
                  <c:v>7.0978495584804915E-2</c:v>
                </c:pt>
                <c:pt idx="1577">
                  <c:v>7.1060811819892183E-2</c:v>
                </c:pt>
                <c:pt idx="1578">
                  <c:v>7.1120289956005209E-2</c:v>
                </c:pt>
                <c:pt idx="1579">
                  <c:v>7.1201914099688929E-2</c:v>
                </c:pt>
                <c:pt idx="1580">
                  <c:v>7.1283435936050091E-2</c:v>
                </c:pt>
                <c:pt idx="1581">
                  <c:v>7.1334646158603604E-2</c:v>
                </c:pt>
                <c:pt idx="1582">
                  <c:v>7.1399466208939652E-2</c:v>
                </c:pt>
                <c:pt idx="1583">
                  <c:v>7.1493009708309616E-2</c:v>
                </c:pt>
                <c:pt idx="1584">
                  <c:v>7.1545294559595615E-2</c:v>
                </c:pt>
                <c:pt idx="1585">
                  <c:v>7.1623639005743617E-2</c:v>
                </c:pt>
                <c:pt idx="1586">
                  <c:v>7.1717693998998591E-2</c:v>
                </c:pt>
                <c:pt idx="1587">
                  <c:v>7.1784310826037687E-2</c:v>
                </c:pt>
                <c:pt idx="1588">
                  <c:v>7.1860233602997967E-2</c:v>
                </c:pt>
                <c:pt idx="1589">
                  <c:v>7.1919802685616638E-2</c:v>
                </c:pt>
                <c:pt idx="1590">
                  <c:v>7.1998677629957791E-2</c:v>
                </c:pt>
                <c:pt idx="1591">
                  <c:v>7.2057549023695822E-2</c:v>
                </c:pt>
                <c:pt idx="1592">
                  <c:v>7.2162108000419015E-2</c:v>
                </c:pt>
                <c:pt idx="1593">
                  <c:v>7.222021194456843E-2</c:v>
                </c:pt>
                <c:pt idx="1594">
                  <c:v>7.2300975627843628E-2</c:v>
                </c:pt>
                <c:pt idx="1595">
                  <c:v>7.2365526178410688E-2</c:v>
                </c:pt>
                <c:pt idx="1596">
                  <c:v>7.2448421786784845E-2</c:v>
                </c:pt>
                <c:pt idx="1597">
                  <c:v>7.2516872482093958E-2</c:v>
                </c:pt>
                <c:pt idx="1598">
                  <c:v>7.2582878524617159E-2</c:v>
                </c:pt>
                <c:pt idx="1599">
                  <c:v>7.2649277330510756E-2</c:v>
                </c:pt>
                <c:pt idx="1600">
                  <c:v>7.2740351081520715E-2</c:v>
                </c:pt>
                <c:pt idx="1601">
                  <c:v>7.2815085171624647E-2</c:v>
                </c:pt>
                <c:pt idx="1602">
                  <c:v>7.2874942318065655E-2</c:v>
                </c:pt>
                <c:pt idx="1603">
                  <c:v>7.2966371277754516E-2</c:v>
                </c:pt>
                <c:pt idx="1604">
                  <c:v>7.3030155133134572E-2</c:v>
                </c:pt>
                <c:pt idx="1605">
                  <c:v>7.3137423950245611E-2</c:v>
                </c:pt>
                <c:pt idx="1606">
                  <c:v>7.3180435149705264E-2</c:v>
                </c:pt>
                <c:pt idx="1607">
                  <c:v>7.3286584011882094E-2</c:v>
                </c:pt>
                <c:pt idx="1608">
                  <c:v>7.3347645310323631E-2</c:v>
                </c:pt>
                <c:pt idx="1609">
                  <c:v>7.3399327535497244E-2</c:v>
                </c:pt>
                <c:pt idx="1610">
                  <c:v>7.3483026883536778E-2</c:v>
                </c:pt>
                <c:pt idx="1611">
                  <c:v>7.3537603911650262E-2</c:v>
                </c:pt>
                <c:pt idx="1612">
                  <c:v>7.3626797741561154E-2</c:v>
                </c:pt>
                <c:pt idx="1613">
                  <c:v>7.370185771568144E-2</c:v>
                </c:pt>
                <c:pt idx="1614">
                  <c:v>7.3785810252079906E-2</c:v>
                </c:pt>
                <c:pt idx="1615">
                  <c:v>7.3844134559996499E-2</c:v>
                </c:pt>
                <c:pt idx="1616">
                  <c:v>7.3929453291796857E-2</c:v>
                </c:pt>
                <c:pt idx="1617">
                  <c:v>7.3983372608662556E-2</c:v>
                </c:pt>
                <c:pt idx="1618">
                  <c:v>7.4073523329449081E-2</c:v>
                </c:pt>
                <c:pt idx="1619">
                  <c:v>7.4121419702072588E-2</c:v>
                </c:pt>
                <c:pt idx="1620">
                  <c:v>7.4209583427924733E-2</c:v>
                </c:pt>
                <c:pt idx="1621">
                  <c:v>7.4273786107064116E-2</c:v>
                </c:pt>
                <c:pt idx="1622">
                  <c:v>7.4359025533323519E-2</c:v>
                </c:pt>
                <c:pt idx="1623">
                  <c:v>7.4435149818305471E-2</c:v>
                </c:pt>
                <c:pt idx="1624">
                  <c:v>7.4508120074772644E-2</c:v>
                </c:pt>
                <c:pt idx="1625">
                  <c:v>7.4578117678303468E-2</c:v>
                </c:pt>
                <c:pt idx="1626">
                  <c:v>7.4631858314268593E-2</c:v>
                </c:pt>
                <c:pt idx="1627">
                  <c:v>7.4720352037393217E-2</c:v>
                </c:pt>
                <c:pt idx="1628">
                  <c:v>7.4789807926330068E-2</c:v>
                </c:pt>
                <c:pt idx="1629">
                  <c:v>7.4870237039482465E-2</c:v>
                </c:pt>
                <c:pt idx="1630">
                  <c:v>7.4930320252341004E-2</c:v>
                </c:pt>
                <c:pt idx="1631">
                  <c:v>7.5000683640601834E-2</c:v>
                </c:pt>
                <c:pt idx="1632">
                  <c:v>7.5093499342261047E-2</c:v>
                </c:pt>
                <c:pt idx="1633">
                  <c:v>7.5167950298145769E-2</c:v>
                </c:pt>
                <c:pt idx="1634">
                  <c:v>7.5233497329638091E-2</c:v>
                </c:pt>
                <c:pt idx="1635">
                  <c:v>7.5322826720947186E-2</c:v>
                </c:pt>
                <c:pt idx="1636">
                  <c:v>7.5384576048870125E-2</c:v>
                </c:pt>
                <c:pt idx="1637">
                  <c:v>7.5478780914128421E-2</c:v>
                </c:pt>
                <c:pt idx="1638">
                  <c:v>7.5544878100184426E-2</c:v>
                </c:pt>
                <c:pt idx="1639">
                  <c:v>7.56040482627785E-2</c:v>
                </c:pt>
                <c:pt idx="1640">
                  <c:v>7.5682722388690657E-2</c:v>
                </c:pt>
                <c:pt idx="1641">
                  <c:v>7.5768078759480703E-2</c:v>
                </c:pt>
                <c:pt idx="1642">
                  <c:v>7.584157315299693E-2</c:v>
                </c:pt>
                <c:pt idx="1643">
                  <c:v>7.5920693146177179E-2</c:v>
                </c:pt>
                <c:pt idx="1644">
                  <c:v>7.5994868956107756E-2</c:v>
                </c:pt>
                <c:pt idx="1645">
                  <c:v>7.6089938388683415E-2</c:v>
                </c:pt>
                <c:pt idx="1646">
                  <c:v>7.613906778697635E-2</c:v>
                </c:pt>
                <c:pt idx="1647">
                  <c:v>7.6225032787423194E-2</c:v>
                </c:pt>
                <c:pt idx="1648">
                  <c:v>7.6293151928575553E-2</c:v>
                </c:pt>
                <c:pt idx="1649">
                  <c:v>7.6363212321583815E-2</c:v>
                </c:pt>
                <c:pt idx="1650">
                  <c:v>7.6437957191705819E-2</c:v>
                </c:pt>
                <c:pt idx="1651">
                  <c:v>7.6501118470694199E-2</c:v>
                </c:pt>
                <c:pt idx="1652">
                  <c:v>7.6568975868946482E-2</c:v>
                </c:pt>
                <c:pt idx="1653">
                  <c:v>7.6660926933412421E-2</c:v>
                </c:pt>
                <c:pt idx="1654">
                  <c:v>7.6720510731570782E-2</c:v>
                </c:pt>
                <c:pt idx="1655">
                  <c:v>7.6801639387240786E-2</c:v>
                </c:pt>
                <c:pt idx="1656">
                  <c:v>7.6872232571924243E-2</c:v>
                </c:pt>
                <c:pt idx="1657">
                  <c:v>7.6944066409089892E-2</c:v>
                </c:pt>
                <c:pt idx="1658">
                  <c:v>7.7009386215153589E-2</c:v>
                </c:pt>
                <c:pt idx="1659">
                  <c:v>7.7112878611845612E-2</c:v>
                </c:pt>
                <c:pt idx="1660">
                  <c:v>7.7168666250109638E-2</c:v>
                </c:pt>
                <c:pt idx="1661">
                  <c:v>7.7247944566577686E-2</c:v>
                </c:pt>
                <c:pt idx="1662">
                  <c:v>7.7306078679291512E-2</c:v>
                </c:pt>
                <c:pt idx="1663">
                  <c:v>7.7393892491298202E-2</c:v>
                </c:pt>
                <c:pt idx="1664">
                  <c:v>7.7457479218255174E-2</c:v>
                </c:pt>
                <c:pt idx="1665">
                  <c:v>7.7552626759968935E-2</c:v>
                </c:pt>
                <c:pt idx="1666">
                  <c:v>7.7599514266414607E-2</c:v>
                </c:pt>
                <c:pt idx="1667">
                  <c:v>7.7673911776427795E-2</c:v>
                </c:pt>
                <c:pt idx="1668">
                  <c:v>7.7789740247743919E-2</c:v>
                </c:pt>
                <c:pt idx="1669">
                  <c:v>7.7822760278224948E-2</c:v>
                </c:pt>
                <c:pt idx="1670">
                  <c:v>7.791630377510303E-2</c:v>
                </c:pt>
                <c:pt idx="1671">
                  <c:v>7.7989415638031662E-2</c:v>
                </c:pt>
                <c:pt idx="1672">
                  <c:v>7.8055228329734813E-2</c:v>
                </c:pt>
                <c:pt idx="1673">
                  <c:v>7.8128195824610919E-2</c:v>
                </c:pt>
                <c:pt idx="1674">
                  <c:v>7.8208298414683006E-2</c:v>
                </c:pt>
                <c:pt idx="1675">
                  <c:v>7.8307963059525421E-2</c:v>
                </c:pt>
                <c:pt idx="1676">
                  <c:v>7.836599801064946E-2</c:v>
                </c:pt>
                <c:pt idx="1677">
                  <c:v>7.8451894997792773E-2</c:v>
                </c:pt>
                <c:pt idx="1678">
                  <c:v>7.8512190712131488E-2</c:v>
                </c:pt>
                <c:pt idx="1679">
                  <c:v>7.858868256629542E-2</c:v>
                </c:pt>
                <c:pt idx="1680">
                  <c:v>7.8677410448792978E-2</c:v>
                </c:pt>
                <c:pt idx="1681">
                  <c:v>7.8744512988834919E-2</c:v>
                </c:pt>
                <c:pt idx="1682">
                  <c:v>7.8837462163989361E-2</c:v>
                </c:pt>
                <c:pt idx="1683">
                  <c:v>7.8906477756004498E-2</c:v>
                </c:pt>
                <c:pt idx="1684">
                  <c:v>7.898441718800206E-2</c:v>
                </c:pt>
                <c:pt idx="1685">
                  <c:v>7.9056053473238366E-2</c:v>
                </c:pt>
                <c:pt idx="1686">
                  <c:v>7.9136078950304806E-2</c:v>
                </c:pt>
                <c:pt idx="1687">
                  <c:v>7.9215217348246963E-2</c:v>
                </c:pt>
                <c:pt idx="1688">
                  <c:v>7.9300665666926048E-2</c:v>
                </c:pt>
                <c:pt idx="1689">
                  <c:v>7.9379943715159107E-2</c:v>
                </c:pt>
                <c:pt idx="1690">
                  <c:v>7.944128177090104E-2</c:v>
                </c:pt>
                <c:pt idx="1691">
                  <c:v>7.9517590480500139E-2</c:v>
                </c:pt>
                <c:pt idx="1692">
                  <c:v>7.9598142979711295E-2</c:v>
                </c:pt>
                <c:pt idx="1693">
                  <c:v>7.9673284349791623E-2</c:v>
                </c:pt>
                <c:pt idx="1694">
                  <c:v>7.9759085026254131E-2</c:v>
                </c:pt>
                <c:pt idx="1695">
                  <c:v>7.9819296634719622E-2</c:v>
                </c:pt>
                <c:pt idx="1696">
                  <c:v>7.9890701206485115E-2</c:v>
                </c:pt>
                <c:pt idx="1697">
                  <c:v>7.9968530372539537E-2</c:v>
                </c:pt>
                <c:pt idx="1698">
                  <c:v>8.0030720890279725E-2</c:v>
                </c:pt>
                <c:pt idx="1699">
                  <c:v>8.0087699213565608E-2</c:v>
                </c:pt>
                <c:pt idx="1700">
                  <c:v>8.0170289608177986E-2</c:v>
                </c:pt>
                <c:pt idx="1701">
                  <c:v>8.0243038663085936E-2</c:v>
                </c:pt>
                <c:pt idx="1702">
                  <c:v>8.0310029740339933E-2</c:v>
                </c:pt>
                <c:pt idx="1703">
                  <c:v>8.0364250809940876E-2</c:v>
                </c:pt>
                <c:pt idx="1704">
                  <c:v>8.0451729652059559E-2</c:v>
                </c:pt>
                <c:pt idx="1705">
                  <c:v>8.0529734193181796E-2</c:v>
                </c:pt>
                <c:pt idx="1706">
                  <c:v>8.0606833617253751E-2</c:v>
                </c:pt>
                <c:pt idx="1707">
                  <c:v>8.0693274240358423E-2</c:v>
                </c:pt>
                <c:pt idx="1708">
                  <c:v>8.075755493467815E-2</c:v>
                </c:pt>
                <c:pt idx="1709">
                  <c:v>8.0840958460789883E-2</c:v>
                </c:pt>
                <c:pt idx="1710">
                  <c:v>8.0889202067968263E-2</c:v>
                </c:pt>
                <c:pt idx="1711">
                  <c:v>8.0963735051483354E-2</c:v>
                </c:pt>
                <c:pt idx="1712">
                  <c:v>8.1038330444198781E-2</c:v>
                </c:pt>
                <c:pt idx="1713">
                  <c:v>8.1141799399277362E-2</c:v>
                </c:pt>
                <c:pt idx="1714">
                  <c:v>8.1224812260599494E-2</c:v>
                </c:pt>
                <c:pt idx="1715">
                  <c:v>8.1273413162661942E-2</c:v>
                </c:pt>
                <c:pt idx="1716">
                  <c:v>8.1344346338342796E-2</c:v>
                </c:pt>
                <c:pt idx="1717">
                  <c:v>8.1437910409131981E-2</c:v>
                </c:pt>
                <c:pt idx="1718">
                  <c:v>8.1508035084502703E-2</c:v>
                </c:pt>
                <c:pt idx="1719">
                  <c:v>8.1588200623263551E-2</c:v>
                </c:pt>
                <c:pt idx="1720">
                  <c:v>8.1662816593300519E-2</c:v>
                </c:pt>
                <c:pt idx="1721">
                  <c:v>8.1754554940419208E-2</c:v>
                </c:pt>
                <c:pt idx="1722">
                  <c:v>8.1829295705218949E-2</c:v>
                </c:pt>
                <c:pt idx="1723">
                  <c:v>8.1913380036965966E-2</c:v>
                </c:pt>
                <c:pt idx="1724">
                  <c:v>8.2002989884608107E-2</c:v>
                </c:pt>
                <c:pt idx="1725">
                  <c:v>8.2048589104835284E-2</c:v>
                </c:pt>
                <c:pt idx="1726">
                  <c:v>8.2128159991252558E-2</c:v>
                </c:pt>
                <c:pt idx="1727">
                  <c:v>8.220277688958913E-2</c:v>
                </c:pt>
                <c:pt idx="1728">
                  <c:v>8.2291864444007906E-2</c:v>
                </c:pt>
                <c:pt idx="1729">
                  <c:v>8.2338598633573803E-2</c:v>
                </c:pt>
                <c:pt idx="1730">
                  <c:v>8.2432241099552037E-2</c:v>
                </c:pt>
                <c:pt idx="1731">
                  <c:v>8.2544301025269676E-2</c:v>
                </c:pt>
                <c:pt idx="1732">
                  <c:v>8.2587865043380879E-2</c:v>
                </c:pt>
                <c:pt idx="1733">
                  <c:v>8.2680645392759489E-2</c:v>
                </c:pt>
                <c:pt idx="1734">
                  <c:v>8.2762970867778909E-2</c:v>
                </c:pt>
                <c:pt idx="1735">
                  <c:v>8.2837541577032076E-2</c:v>
                </c:pt>
                <c:pt idx="1736">
                  <c:v>8.291251965659463E-2</c:v>
                </c:pt>
                <c:pt idx="1737">
                  <c:v>8.3006895584029974E-2</c:v>
                </c:pt>
                <c:pt idx="1738">
                  <c:v>8.3067860044614389E-2</c:v>
                </c:pt>
                <c:pt idx="1739">
                  <c:v>8.3146877054415258E-2</c:v>
                </c:pt>
                <c:pt idx="1740">
                  <c:v>8.320601035233445E-2</c:v>
                </c:pt>
                <c:pt idx="1741">
                  <c:v>8.3306430009193036E-2</c:v>
                </c:pt>
                <c:pt idx="1742">
                  <c:v>8.3378671969874099E-2</c:v>
                </c:pt>
                <c:pt idx="1743">
                  <c:v>8.3445298237576876E-2</c:v>
                </c:pt>
                <c:pt idx="1744">
                  <c:v>8.3534560124414639E-2</c:v>
                </c:pt>
                <c:pt idx="1745">
                  <c:v>8.3603590466434813E-2</c:v>
                </c:pt>
                <c:pt idx="1746">
                  <c:v>8.3662215587164843E-2</c:v>
                </c:pt>
                <c:pt idx="1747">
                  <c:v>8.3744284792385326E-2</c:v>
                </c:pt>
                <c:pt idx="1748">
                  <c:v>8.3811415957902258E-2</c:v>
                </c:pt>
                <c:pt idx="1749">
                  <c:v>8.3892227448312373E-2</c:v>
                </c:pt>
                <c:pt idx="1750">
                  <c:v>8.3964104371474557E-2</c:v>
                </c:pt>
                <c:pt idx="1751">
                  <c:v>8.4018797688880334E-2</c:v>
                </c:pt>
                <c:pt idx="1752">
                  <c:v>8.4105363283454554E-2</c:v>
                </c:pt>
                <c:pt idx="1753">
                  <c:v>8.4197406503379035E-2</c:v>
                </c:pt>
                <c:pt idx="1754">
                  <c:v>8.4282622196211784E-2</c:v>
                </c:pt>
                <c:pt idx="1755">
                  <c:v>8.4340554906407614E-2</c:v>
                </c:pt>
                <c:pt idx="1756">
                  <c:v>8.4417587882779727E-2</c:v>
                </c:pt>
                <c:pt idx="1757">
                  <c:v>8.449480080556547E-2</c:v>
                </c:pt>
                <c:pt idx="1758">
                  <c:v>8.4563988926277145E-2</c:v>
                </c:pt>
                <c:pt idx="1759">
                  <c:v>8.4628942083894293E-2</c:v>
                </c:pt>
                <c:pt idx="1760">
                  <c:v>8.4719045093386347E-2</c:v>
                </c:pt>
                <c:pt idx="1761">
                  <c:v>8.4799242820577672E-2</c:v>
                </c:pt>
                <c:pt idx="1762">
                  <c:v>8.4891577435028093E-2</c:v>
                </c:pt>
                <c:pt idx="1763">
                  <c:v>8.4948511825104864E-2</c:v>
                </c:pt>
                <c:pt idx="1764">
                  <c:v>8.5028821384254091E-2</c:v>
                </c:pt>
                <c:pt idx="1765">
                  <c:v>8.5085845681768441E-2</c:v>
                </c:pt>
                <c:pt idx="1766">
                  <c:v>8.5196684877701989E-2</c:v>
                </c:pt>
                <c:pt idx="1767">
                  <c:v>8.5254124017732122E-2</c:v>
                </c:pt>
                <c:pt idx="1768">
                  <c:v>8.5358257087653586E-2</c:v>
                </c:pt>
                <c:pt idx="1769">
                  <c:v>8.5407650665636464E-2</c:v>
                </c:pt>
                <c:pt idx="1770">
                  <c:v>8.5506068847711961E-2</c:v>
                </c:pt>
                <c:pt idx="1771">
                  <c:v>8.5594323978860992E-2</c:v>
                </c:pt>
                <c:pt idx="1772">
                  <c:v>8.5658464270076839E-2</c:v>
                </c:pt>
                <c:pt idx="1773">
                  <c:v>8.5718990567345665E-2</c:v>
                </c:pt>
                <c:pt idx="1774">
                  <c:v>8.5813343906107009E-2</c:v>
                </c:pt>
                <c:pt idx="1775">
                  <c:v>8.5867583133695649E-2</c:v>
                </c:pt>
                <c:pt idx="1776">
                  <c:v>8.5938678308898106E-2</c:v>
                </c:pt>
                <c:pt idx="1777">
                  <c:v>8.6042244468617274E-2</c:v>
                </c:pt>
                <c:pt idx="1778">
                  <c:v>8.6132372930233708E-2</c:v>
                </c:pt>
                <c:pt idx="1779">
                  <c:v>8.6178205804061547E-2</c:v>
                </c:pt>
                <c:pt idx="1780">
                  <c:v>8.6254429449867928E-2</c:v>
                </c:pt>
                <c:pt idx="1781">
                  <c:v>8.6344479887667913E-2</c:v>
                </c:pt>
                <c:pt idx="1782">
                  <c:v>8.6414672357071093E-2</c:v>
                </c:pt>
                <c:pt idx="1783">
                  <c:v>8.6506378222254418E-2</c:v>
                </c:pt>
                <c:pt idx="1784">
                  <c:v>8.6552154559401337E-2</c:v>
                </c:pt>
                <c:pt idx="1785">
                  <c:v>8.6657245657856416E-2</c:v>
                </c:pt>
                <c:pt idx="1786">
                  <c:v>8.6723481713910144E-2</c:v>
                </c:pt>
                <c:pt idx="1787">
                  <c:v>8.6795978780833297E-2</c:v>
                </c:pt>
                <c:pt idx="1788">
                  <c:v>8.6884438652918061E-2</c:v>
                </c:pt>
                <c:pt idx="1789">
                  <c:v>8.6973255838768776E-2</c:v>
                </c:pt>
                <c:pt idx="1790">
                  <c:v>8.7040952066031477E-2</c:v>
                </c:pt>
                <c:pt idx="1791">
                  <c:v>8.713424930408413E-2</c:v>
                </c:pt>
                <c:pt idx="1792">
                  <c:v>8.7203618043365572E-2</c:v>
                </c:pt>
                <c:pt idx="1793">
                  <c:v>8.7263377177163384E-2</c:v>
                </c:pt>
                <c:pt idx="1794">
                  <c:v>8.7341551581112439E-2</c:v>
                </c:pt>
                <c:pt idx="1795">
                  <c:v>8.7418216537546334E-2</c:v>
                </c:pt>
                <c:pt idx="1796">
                  <c:v>8.752318177481562E-2</c:v>
                </c:pt>
                <c:pt idx="1797">
                  <c:v>8.7574870736251753E-2</c:v>
                </c:pt>
                <c:pt idx="1798">
                  <c:v>8.765075280021245E-2</c:v>
                </c:pt>
                <c:pt idx="1799">
                  <c:v>8.7754786009588429E-2</c:v>
                </c:pt>
                <c:pt idx="1800">
                  <c:v>8.7809330842888111E-2</c:v>
                </c:pt>
                <c:pt idx="1801">
                  <c:v>8.7903800441932883E-2</c:v>
                </c:pt>
                <c:pt idx="1802">
                  <c:v>8.7975940094901742E-2</c:v>
                </c:pt>
                <c:pt idx="1803">
                  <c:v>8.8055621337673057E-2</c:v>
                </c:pt>
                <c:pt idx="1804">
                  <c:v>8.8130949113543661E-2</c:v>
                </c:pt>
                <c:pt idx="1805">
                  <c:v>8.8197726707683208E-2</c:v>
                </c:pt>
                <c:pt idx="1806">
                  <c:v>8.8273728210145341E-2</c:v>
                </c:pt>
                <c:pt idx="1807">
                  <c:v>8.837441728285618E-2</c:v>
                </c:pt>
                <c:pt idx="1808">
                  <c:v>8.8439821871637861E-2</c:v>
                </c:pt>
                <c:pt idx="1809">
                  <c:v>8.8540938540837485E-2</c:v>
                </c:pt>
                <c:pt idx="1810">
                  <c:v>8.8603454631152073E-2</c:v>
                </c:pt>
                <c:pt idx="1811">
                  <c:v>8.8674313475906236E-2</c:v>
                </c:pt>
                <c:pt idx="1812">
                  <c:v>8.8756213714758489E-2</c:v>
                </c:pt>
                <c:pt idx="1813">
                  <c:v>8.8849530119370398E-2</c:v>
                </c:pt>
                <c:pt idx="1814">
                  <c:v>8.8899458307041448E-2</c:v>
                </c:pt>
                <c:pt idx="1815">
                  <c:v>8.89796437076074E-2</c:v>
                </c:pt>
                <c:pt idx="1816">
                  <c:v>8.9061864029653659E-2</c:v>
                </c:pt>
                <c:pt idx="1817">
                  <c:v>8.9157255612881792E-2</c:v>
                </c:pt>
                <c:pt idx="1818">
                  <c:v>8.9228854054003701E-2</c:v>
                </c:pt>
                <c:pt idx="1819">
                  <c:v>8.9308436490532772E-2</c:v>
                </c:pt>
                <c:pt idx="1820">
                  <c:v>8.9393381120317777E-2</c:v>
                </c:pt>
                <c:pt idx="1821">
                  <c:v>8.9458511824463169E-2</c:v>
                </c:pt>
                <c:pt idx="1822">
                  <c:v>8.9533394257999416E-2</c:v>
                </c:pt>
                <c:pt idx="1823">
                  <c:v>8.9614204035638842E-2</c:v>
                </c:pt>
                <c:pt idx="1824">
                  <c:v>8.9680749062166054E-2</c:v>
                </c:pt>
                <c:pt idx="1825">
                  <c:v>8.9794576368990214E-2</c:v>
                </c:pt>
                <c:pt idx="1826">
                  <c:v>8.9847095565144169E-2</c:v>
                </c:pt>
                <c:pt idx="1827">
                  <c:v>8.9927206626885775E-2</c:v>
                </c:pt>
                <c:pt idx="1828">
                  <c:v>8.9990561512027237E-2</c:v>
                </c:pt>
                <c:pt idx="1829">
                  <c:v>9.0079856255641161E-2</c:v>
                </c:pt>
                <c:pt idx="1830">
                  <c:v>9.0150387604386109E-2</c:v>
                </c:pt>
                <c:pt idx="1831">
                  <c:v>9.0287169879592011E-2</c:v>
                </c:pt>
                <c:pt idx="1832">
                  <c:v>9.0378478831999023E-2</c:v>
                </c:pt>
                <c:pt idx="1833">
                  <c:v>9.0471057095102919E-2</c:v>
                </c:pt>
                <c:pt idx="1834">
                  <c:v>9.0553624001820501E-2</c:v>
                </c:pt>
                <c:pt idx="1835">
                  <c:v>9.0640284233234392E-2</c:v>
                </c:pt>
                <c:pt idx="1836">
                  <c:v>9.0724956678208596E-2</c:v>
                </c:pt>
                <c:pt idx="1837">
                  <c:v>9.0764573222661266E-2</c:v>
                </c:pt>
                <c:pt idx="1838">
                  <c:v>9.083918477393417E-2</c:v>
                </c:pt>
                <c:pt idx="1839">
                  <c:v>9.0892509075693212E-2</c:v>
                </c:pt>
                <c:pt idx="1840">
                  <c:v>9.0974393110345886E-2</c:v>
                </c:pt>
                <c:pt idx="1841">
                  <c:v>9.1040560706343004E-2</c:v>
                </c:pt>
                <c:pt idx="1842">
                  <c:v>9.1104567860568419E-2</c:v>
                </c:pt>
                <c:pt idx="1843">
                  <c:v>9.1166757135674181E-2</c:v>
                </c:pt>
                <c:pt idx="1844">
                  <c:v>9.1240465007517729E-2</c:v>
                </c:pt>
                <c:pt idx="1845">
                  <c:v>9.1303091961839125E-2</c:v>
                </c:pt>
                <c:pt idx="1846">
                  <c:v>9.1399283090605452E-2</c:v>
                </c:pt>
                <c:pt idx="1847">
                  <c:v>9.1474498229719883E-2</c:v>
                </c:pt>
                <c:pt idx="1848">
                  <c:v>9.1538868966257736E-2</c:v>
                </c:pt>
                <c:pt idx="1849">
                  <c:v>9.163998940049882E-2</c:v>
                </c:pt>
                <c:pt idx="1850">
                  <c:v>9.1710347056314617E-2</c:v>
                </c:pt>
                <c:pt idx="1851">
                  <c:v>9.1793418903879959E-2</c:v>
                </c:pt>
                <c:pt idx="1852">
                  <c:v>9.1874171901324825E-2</c:v>
                </c:pt>
                <c:pt idx="1853">
                  <c:v>9.1942529401256995E-2</c:v>
                </c:pt>
                <c:pt idx="1854">
                  <c:v>9.2041751749019879E-2</c:v>
                </c:pt>
                <c:pt idx="1855">
                  <c:v>9.2133092326100716E-2</c:v>
                </c:pt>
                <c:pt idx="1856">
                  <c:v>9.2214771499933165E-2</c:v>
                </c:pt>
                <c:pt idx="1857">
                  <c:v>9.2290973708377619E-2</c:v>
                </c:pt>
                <c:pt idx="1858">
                  <c:v>9.2363196933984065E-2</c:v>
                </c:pt>
                <c:pt idx="1859">
                  <c:v>9.2436293603025452E-2</c:v>
                </c:pt>
                <c:pt idx="1860">
                  <c:v>9.2524678029913363E-2</c:v>
                </c:pt>
                <c:pt idx="1861">
                  <c:v>9.2611851423253677E-2</c:v>
                </c:pt>
                <c:pt idx="1862">
                  <c:v>9.2719250239979331E-2</c:v>
                </c:pt>
                <c:pt idx="1863">
                  <c:v>9.2800153753032064E-2</c:v>
                </c:pt>
                <c:pt idx="1864">
                  <c:v>9.2868231402112561E-2</c:v>
                </c:pt>
                <c:pt idx="1865">
                  <c:v>9.2943153456029604E-2</c:v>
                </c:pt>
                <c:pt idx="1866">
                  <c:v>9.3037672588623679E-2</c:v>
                </c:pt>
                <c:pt idx="1867">
                  <c:v>9.3109607590536672E-2</c:v>
                </c:pt>
                <c:pt idx="1868">
                  <c:v>9.3185674276563227E-2</c:v>
                </c:pt>
                <c:pt idx="1869">
                  <c:v>9.3252421321065121E-2</c:v>
                </c:pt>
                <c:pt idx="1870">
                  <c:v>9.3336070470445398E-2</c:v>
                </c:pt>
                <c:pt idx="1871">
                  <c:v>9.3419508039902344E-2</c:v>
                </c:pt>
                <c:pt idx="1872">
                  <c:v>9.3497620193719003E-2</c:v>
                </c:pt>
                <c:pt idx="1873">
                  <c:v>9.3557380242703506E-2</c:v>
                </c:pt>
                <c:pt idx="1874">
                  <c:v>9.3669291074236147E-2</c:v>
                </c:pt>
                <c:pt idx="1875">
                  <c:v>9.372351268201258E-2</c:v>
                </c:pt>
                <c:pt idx="1876">
                  <c:v>9.3817608132123295E-2</c:v>
                </c:pt>
                <c:pt idx="1877">
                  <c:v>9.3896929067649904E-2</c:v>
                </c:pt>
                <c:pt idx="1878">
                  <c:v>9.3967967214641984E-2</c:v>
                </c:pt>
                <c:pt idx="1879">
                  <c:v>9.4045426189591635E-2</c:v>
                </c:pt>
                <c:pt idx="1880">
                  <c:v>9.4158251512860766E-2</c:v>
                </c:pt>
                <c:pt idx="1881">
                  <c:v>9.422195931872894E-2</c:v>
                </c:pt>
                <c:pt idx="1882">
                  <c:v>9.4282508650978952E-2</c:v>
                </c:pt>
                <c:pt idx="1883">
                  <c:v>9.4372486140491915E-2</c:v>
                </c:pt>
                <c:pt idx="1884">
                  <c:v>9.4458717288817745E-2</c:v>
                </c:pt>
                <c:pt idx="1885">
                  <c:v>9.4531720925252888E-2</c:v>
                </c:pt>
                <c:pt idx="1886">
                  <c:v>9.4628420839565547E-2</c:v>
                </c:pt>
                <c:pt idx="1887">
                  <c:v>9.4732161891076611E-2</c:v>
                </c:pt>
                <c:pt idx="1888">
                  <c:v>9.4798113308463772E-2</c:v>
                </c:pt>
                <c:pt idx="1889">
                  <c:v>9.4856410888061071E-2</c:v>
                </c:pt>
                <c:pt idx="1890">
                  <c:v>9.4958396242708382E-2</c:v>
                </c:pt>
                <c:pt idx="1891">
                  <c:v>9.5036262058597679E-2</c:v>
                </c:pt>
                <c:pt idx="1892">
                  <c:v>9.5143380193921337E-2</c:v>
                </c:pt>
                <c:pt idx="1893">
                  <c:v>9.5201241804517445E-2</c:v>
                </c:pt>
                <c:pt idx="1894">
                  <c:v>9.530142246432266E-2</c:v>
                </c:pt>
                <c:pt idx="1895">
                  <c:v>9.5351868341611468E-2</c:v>
                </c:pt>
                <c:pt idx="1896">
                  <c:v>9.5426424569693913E-2</c:v>
                </c:pt>
                <c:pt idx="1897">
                  <c:v>9.5518338933453614E-2</c:v>
                </c:pt>
                <c:pt idx="1898">
                  <c:v>9.5641295086730749E-2</c:v>
                </c:pt>
                <c:pt idx="1899">
                  <c:v>9.5673814930291118E-2</c:v>
                </c:pt>
                <c:pt idx="1900">
                  <c:v>9.5762166579213825E-2</c:v>
                </c:pt>
                <c:pt idx="1901">
                  <c:v>9.5823346019158137E-2</c:v>
                </c:pt>
                <c:pt idx="1902">
                  <c:v>9.5931317794592658E-2</c:v>
                </c:pt>
                <c:pt idx="1903">
                  <c:v>9.6004955337418429E-2</c:v>
                </c:pt>
                <c:pt idx="1904">
                  <c:v>9.6081137087052584E-2</c:v>
                </c:pt>
                <c:pt idx="1905">
                  <c:v>9.6166130805863934E-2</c:v>
                </c:pt>
                <c:pt idx="1906">
                  <c:v>9.6250709970892356E-2</c:v>
                </c:pt>
                <c:pt idx="1907">
                  <c:v>9.6314797502417143E-2</c:v>
                </c:pt>
                <c:pt idx="1908">
                  <c:v>9.6371238118558536E-2</c:v>
                </c:pt>
                <c:pt idx="1909">
                  <c:v>9.6465968306189809E-2</c:v>
                </c:pt>
                <c:pt idx="1910">
                  <c:v>9.654433115430569E-2</c:v>
                </c:pt>
                <c:pt idx="1911">
                  <c:v>9.6625691185824272E-2</c:v>
                </c:pt>
                <c:pt idx="1912">
                  <c:v>9.6728724837592331E-2</c:v>
                </c:pt>
                <c:pt idx="1913">
                  <c:v>9.6794572958800368E-2</c:v>
                </c:pt>
                <c:pt idx="1914">
                  <c:v>9.6920313001728667E-2</c:v>
                </c:pt>
                <c:pt idx="1915">
                  <c:v>9.6962758352267503E-2</c:v>
                </c:pt>
                <c:pt idx="1916">
                  <c:v>9.7054377410849976E-2</c:v>
                </c:pt>
                <c:pt idx="1917">
                  <c:v>9.7120194664639836E-2</c:v>
                </c:pt>
                <c:pt idx="1918">
                  <c:v>9.7189942963185977E-2</c:v>
                </c:pt>
                <c:pt idx="1919">
                  <c:v>9.7283688098787749E-2</c:v>
                </c:pt>
                <c:pt idx="1920">
                  <c:v>9.7366122979620523E-2</c:v>
                </c:pt>
                <c:pt idx="1921">
                  <c:v>9.7427242415273396E-2</c:v>
                </c:pt>
                <c:pt idx="1922">
                  <c:v>9.7548394341135242E-2</c:v>
                </c:pt>
                <c:pt idx="1923">
                  <c:v>9.7622315845423829E-2</c:v>
                </c:pt>
                <c:pt idx="1924">
                  <c:v>9.7668672385019042E-2</c:v>
                </c:pt>
                <c:pt idx="1925">
                  <c:v>9.7779161478108084E-2</c:v>
                </c:pt>
                <c:pt idx="1926">
                  <c:v>9.7837058817369996E-2</c:v>
                </c:pt>
                <c:pt idx="1927">
                  <c:v>9.7921788010939037E-2</c:v>
                </c:pt>
                <c:pt idx="1928">
                  <c:v>9.8005835990125814E-2</c:v>
                </c:pt>
                <c:pt idx="1929">
                  <c:v>9.8104805336103731E-2</c:v>
                </c:pt>
                <c:pt idx="1930">
                  <c:v>9.8169177012101108E-2</c:v>
                </c:pt>
                <c:pt idx="1931">
                  <c:v>9.82548909314781E-2</c:v>
                </c:pt>
                <c:pt idx="1932">
                  <c:v>9.8357139449658501E-2</c:v>
                </c:pt>
                <c:pt idx="1933">
                  <c:v>9.8413267202999061E-2</c:v>
                </c:pt>
                <c:pt idx="1934">
                  <c:v>9.8511734119434868E-2</c:v>
                </c:pt>
                <c:pt idx="1935">
                  <c:v>9.8601037192514299E-2</c:v>
                </c:pt>
                <c:pt idx="1936">
                  <c:v>9.8665348538193864E-2</c:v>
                </c:pt>
                <c:pt idx="1937">
                  <c:v>9.8751056643595153E-2</c:v>
                </c:pt>
                <c:pt idx="1938">
                  <c:v>9.8849404462737545E-2</c:v>
                </c:pt>
                <c:pt idx="1939">
                  <c:v>9.892101841003223E-2</c:v>
                </c:pt>
                <c:pt idx="1940">
                  <c:v>9.9015971180914791E-2</c:v>
                </c:pt>
                <c:pt idx="1941">
                  <c:v>9.9078195400509744E-2</c:v>
                </c:pt>
                <c:pt idx="1942">
                  <c:v>9.9167672736718115E-2</c:v>
                </c:pt>
                <c:pt idx="1943">
                  <c:v>9.9257974127832438E-2</c:v>
                </c:pt>
                <c:pt idx="1944">
                  <c:v>9.9327579383602205E-2</c:v>
                </c:pt>
                <c:pt idx="1945">
                  <c:v>9.9415350990638404E-2</c:v>
                </c:pt>
                <c:pt idx="1946">
                  <c:v>9.949111069758608E-2</c:v>
                </c:pt>
                <c:pt idx="1947">
                  <c:v>9.95976432433439E-2</c:v>
                </c:pt>
                <c:pt idx="1948">
                  <c:v>9.9685095809409444E-2</c:v>
                </c:pt>
                <c:pt idx="1949">
                  <c:v>9.9758026565975946E-2</c:v>
                </c:pt>
                <c:pt idx="1950">
                  <c:v>9.983822320282576E-2</c:v>
                </c:pt>
                <c:pt idx="1951">
                  <c:v>9.9947440569473661E-2</c:v>
                </c:pt>
                <c:pt idx="1952">
                  <c:v>0.10001147226122142</c:v>
                </c:pt>
                <c:pt idx="1953">
                  <c:v>0.10006281424668398</c:v>
                </c:pt>
                <c:pt idx="1954">
                  <c:v>0.10017994089228169</c:v>
                </c:pt>
                <c:pt idx="1955">
                  <c:v>0.10025334770503044</c:v>
                </c:pt>
                <c:pt idx="1956">
                  <c:v>0.1003606696776984</c:v>
                </c:pt>
                <c:pt idx="1957">
                  <c:v>0.10040004676259552</c:v>
                </c:pt>
                <c:pt idx="1958">
                  <c:v>0.10050026901316478</c:v>
                </c:pt>
                <c:pt idx="1959">
                  <c:v>0.10057015602602362</c:v>
                </c:pt>
                <c:pt idx="1960">
                  <c:v>0.10065547463908318</c:v>
                </c:pt>
                <c:pt idx="1961">
                  <c:v>0.10076498010221335</c:v>
                </c:pt>
                <c:pt idx="1962">
                  <c:v>0.10083898809134835</c:v>
                </c:pt>
                <c:pt idx="1963">
                  <c:v>0.10091825542874629</c:v>
                </c:pt>
                <c:pt idx="1964">
                  <c:v>0.10097811572188525</c:v>
                </c:pt>
                <c:pt idx="1965">
                  <c:v>0.10106196380375637</c:v>
                </c:pt>
                <c:pt idx="1966">
                  <c:v>0.10115178376258976</c:v>
                </c:pt>
                <c:pt idx="1967">
                  <c:v>0.10125426063592066</c:v>
                </c:pt>
                <c:pt idx="1968">
                  <c:v>0.1013096723837504</c:v>
                </c:pt>
                <c:pt idx="1969">
                  <c:v>0.10139072920010472</c:v>
                </c:pt>
                <c:pt idx="1970">
                  <c:v>0.10145923941377102</c:v>
                </c:pt>
                <c:pt idx="1971">
                  <c:v>0.10156804353420162</c:v>
                </c:pt>
                <c:pt idx="1972">
                  <c:v>0.10162934130805602</c:v>
                </c:pt>
                <c:pt idx="1973">
                  <c:v>0.10172387717634256</c:v>
                </c:pt>
                <c:pt idx="1974">
                  <c:v>0.10180681903598003</c:v>
                </c:pt>
                <c:pt idx="1975">
                  <c:v>0.10188320450997225</c:v>
                </c:pt>
                <c:pt idx="1976">
                  <c:v>0.10197927389221759</c:v>
                </c:pt>
                <c:pt idx="1977">
                  <c:v>0.10204230929302915</c:v>
                </c:pt>
                <c:pt idx="1978">
                  <c:v>0.10213378545950001</c:v>
                </c:pt>
                <c:pt idx="1979">
                  <c:v>0.10221959675196983</c:v>
                </c:pt>
                <c:pt idx="1980">
                  <c:v>0.10232705987439475</c:v>
                </c:pt>
                <c:pt idx="1981">
                  <c:v>0.1023665294100294</c:v>
                </c:pt>
                <c:pt idx="1982">
                  <c:v>0.10246278117782318</c:v>
                </c:pt>
                <c:pt idx="1983">
                  <c:v>0.10256856314443227</c:v>
                </c:pt>
                <c:pt idx="1984">
                  <c:v>0.10262914063156262</c:v>
                </c:pt>
                <c:pt idx="1985">
                  <c:v>0.10270212197491128</c:v>
                </c:pt>
                <c:pt idx="1986">
                  <c:v>0.10278987302274478</c:v>
                </c:pt>
                <c:pt idx="1987">
                  <c:v>0.10288932650879666</c:v>
                </c:pt>
                <c:pt idx="1988">
                  <c:v>0.1030055114993176</c:v>
                </c:pt>
                <c:pt idx="1989">
                  <c:v>0.10305197154741677</c:v>
                </c:pt>
                <c:pt idx="1990">
                  <c:v>0.10314876263045583</c:v>
                </c:pt>
                <c:pt idx="1991">
                  <c:v>0.10324170244366263</c:v>
                </c:pt>
                <c:pt idx="1992">
                  <c:v>0.10330701019169797</c:v>
                </c:pt>
                <c:pt idx="1993">
                  <c:v>0.10338505008138978</c:v>
                </c:pt>
                <c:pt idx="1994">
                  <c:v>0.1034636528005211</c:v>
                </c:pt>
                <c:pt idx="1995">
                  <c:v>0.10354987688023097</c:v>
                </c:pt>
                <c:pt idx="1996">
                  <c:v>0.10364868144149376</c:v>
                </c:pt>
                <c:pt idx="1997">
                  <c:v>0.10370990604826728</c:v>
                </c:pt>
                <c:pt idx="1998">
                  <c:v>0.10379507763819928</c:v>
                </c:pt>
                <c:pt idx="1999">
                  <c:v>0.10390103594524776</c:v>
                </c:pt>
                <c:pt idx="2000">
                  <c:v>0.10396292629482692</c:v>
                </c:pt>
                <c:pt idx="2001">
                  <c:v>0.10407913745443703</c:v>
                </c:pt>
                <c:pt idx="2002">
                  <c:v>0.10418362980185224</c:v>
                </c:pt>
                <c:pt idx="2003">
                  <c:v>0.10423220475049146</c:v>
                </c:pt>
                <c:pt idx="2004">
                  <c:v>0.10431147711745967</c:v>
                </c:pt>
                <c:pt idx="2005">
                  <c:v>0.10441493927518729</c:v>
                </c:pt>
                <c:pt idx="2006">
                  <c:v>0.10448311926756709</c:v>
                </c:pt>
                <c:pt idx="2007">
                  <c:v>0.10457880187880525</c:v>
                </c:pt>
                <c:pt idx="2008">
                  <c:v>0.10468878162344873</c:v>
                </c:pt>
                <c:pt idx="2009">
                  <c:v>0.10475058925052226</c:v>
                </c:pt>
                <c:pt idx="2010">
                  <c:v>0.10485004252919257</c:v>
                </c:pt>
                <c:pt idx="2011">
                  <c:v>0.1049159495674615</c:v>
                </c:pt>
                <c:pt idx="2012">
                  <c:v>0.10501881456023614</c:v>
                </c:pt>
                <c:pt idx="2013">
                  <c:v>0.10507510009845597</c:v>
                </c:pt>
                <c:pt idx="2014">
                  <c:v>0.10518388729902986</c:v>
                </c:pt>
                <c:pt idx="2015">
                  <c:v>0.10530097592336636</c:v>
                </c:pt>
                <c:pt idx="2016">
                  <c:v>0.10535332643872058</c:v>
                </c:pt>
                <c:pt idx="2017">
                  <c:v>0.10543803675599457</c:v>
                </c:pt>
                <c:pt idx="2018">
                  <c:v>0.1055072370919919</c:v>
                </c:pt>
                <c:pt idx="2019">
                  <c:v>0.10560830102133018</c:v>
                </c:pt>
                <c:pt idx="2020">
                  <c:v>0.1056913389853148</c:v>
                </c:pt>
                <c:pt idx="2021">
                  <c:v>0.1057766079987813</c:v>
                </c:pt>
                <c:pt idx="2022">
                  <c:v>0.10585545743240679</c:v>
                </c:pt>
                <c:pt idx="2023">
                  <c:v>0.10593498842413028</c:v>
                </c:pt>
                <c:pt idx="2024">
                  <c:v>0.10600208661569333</c:v>
                </c:pt>
                <c:pt idx="2025">
                  <c:v>0.10611359218181229</c:v>
                </c:pt>
                <c:pt idx="2026">
                  <c:v>0.10618893198578888</c:v>
                </c:pt>
                <c:pt idx="2027">
                  <c:v>0.10626333890581804</c:v>
                </c:pt>
                <c:pt idx="2028">
                  <c:v>0.10633547259938927</c:v>
                </c:pt>
                <c:pt idx="2029">
                  <c:v>0.10643986301083422</c:v>
                </c:pt>
                <c:pt idx="2030">
                  <c:v>0.10651726440994264</c:v>
                </c:pt>
                <c:pt idx="2031">
                  <c:v>0.10659695715612333</c:v>
                </c:pt>
                <c:pt idx="2032">
                  <c:v>0.10668107452258586</c:v>
                </c:pt>
                <c:pt idx="2033">
                  <c:v>0.10676442772027672</c:v>
                </c:pt>
                <c:pt idx="2034">
                  <c:v>0.10685427227014699</c:v>
                </c:pt>
                <c:pt idx="2035">
                  <c:v>0.10692436038677536</c:v>
                </c:pt>
                <c:pt idx="2036">
                  <c:v>0.10701089556228681</c:v>
                </c:pt>
                <c:pt idx="2037">
                  <c:v>0.10710223526973797</c:v>
                </c:pt>
                <c:pt idx="2038">
                  <c:v>0.10717776638693216</c:v>
                </c:pt>
                <c:pt idx="2039">
                  <c:v>0.10727000978742035</c:v>
                </c:pt>
                <c:pt idx="2040">
                  <c:v>0.10735305161597164</c:v>
                </c:pt>
                <c:pt idx="2041">
                  <c:v>0.10746729735355018</c:v>
                </c:pt>
                <c:pt idx="2042">
                  <c:v>0.10752041183530869</c:v>
                </c:pt>
                <c:pt idx="2043">
                  <c:v>0.10761928382948582</c:v>
                </c:pt>
                <c:pt idx="2044">
                  <c:v>0.10768661997506467</c:v>
                </c:pt>
                <c:pt idx="2045">
                  <c:v>0.10778575314403342</c:v>
                </c:pt>
                <c:pt idx="2046">
                  <c:v>0.10786924881152622</c:v>
                </c:pt>
                <c:pt idx="2047">
                  <c:v>0.10794777047613321</c:v>
                </c:pt>
                <c:pt idx="2048">
                  <c:v>0.10802983613353047</c:v>
                </c:pt>
                <c:pt idx="2049">
                  <c:v>0.10813436763433719</c:v>
                </c:pt>
                <c:pt idx="2050">
                  <c:v>0.10823556923972603</c:v>
                </c:pt>
                <c:pt idx="2051">
                  <c:v>0.10830427562069161</c:v>
                </c:pt>
                <c:pt idx="2052">
                  <c:v>0.10839743355891199</c:v>
                </c:pt>
                <c:pt idx="2053">
                  <c:v>0.10851736729590979</c:v>
                </c:pt>
                <c:pt idx="2054">
                  <c:v>0.10857959360513907</c:v>
                </c:pt>
                <c:pt idx="2055">
                  <c:v>0.10864387185710746</c:v>
                </c:pt>
                <c:pt idx="2056">
                  <c:v>0.10875127150732189</c:v>
                </c:pt>
                <c:pt idx="2057">
                  <c:v>0.10882414461229112</c:v>
                </c:pt>
                <c:pt idx="2058">
                  <c:v>0.10894546377119572</c:v>
                </c:pt>
                <c:pt idx="2059">
                  <c:v>0.1090073281130603</c:v>
                </c:pt>
                <c:pt idx="2060">
                  <c:v>0.10908434729162464</c:v>
                </c:pt>
                <c:pt idx="2061">
                  <c:v>0.10918002144368417</c:v>
                </c:pt>
                <c:pt idx="2062">
                  <c:v>0.10925336402513192</c:v>
                </c:pt>
                <c:pt idx="2063">
                  <c:v>0.10935011439746339</c:v>
                </c:pt>
                <c:pt idx="2064">
                  <c:v>0.10944180753684569</c:v>
                </c:pt>
                <c:pt idx="2065">
                  <c:v>0.10951306690842183</c:v>
                </c:pt>
                <c:pt idx="2066">
                  <c:v>0.10960074601967272</c:v>
                </c:pt>
                <c:pt idx="2067">
                  <c:v>0.10969617724311183</c:v>
                </c:pt>
                <c:pt idx="2068">
                  <c:v>0.10977044371231898</c:v>
                </c:pt>
                <c:pt idx="2069">
                  <c:v>0.10986773553582471</c:v>
                </c:pt>
                <c:pt idx="2070">
                  <c:v>0.1099593406391192</c:v>
                </c:pt>
                <c:pt idx="2071">
                  <c:v>0.11002209270936203</c:v>
                </c:pt>
                <c:pt idx="2072">
                  <c:v>0.11012334437125462</c:v>
                </c:pt>
                <c:pt idx="2073">
                  <c:v>0.11021172048899822</c:v>
                </c:pt>
                <c:pt idx="2074">
                  <c:v>0.11028599444366863</c:v>
                </c:pt>
                <c:pt idx="2075">
                  <c:v>0.11037680931001241</c:v>
                </c:pt>
                <c:pt idx="2076">
                  <c:v>0.11043476924137891</c:v>
                </c:pt>
                <c:pt idx="2077">
                  <c:v>0.11053187726680778</c:v>
                </c:pt>
                <c:pt idx="2078">
                  <c:v>0.11063630009876232</c:v>
                </c:pt>
                <c:pt idx="2079">
                  <c:v>0.11070745719510615</c:v>
                </c:pt>
                <c:pt idx="2080">
                  <c:v>0.11080552923754994</c:v>
                </c:pt>
                <c:pt idx="2081">
                  <c:v>0.11089729078000744</c:v>
                </c:pt>
                <c:pt idx="2082">
                  <c:v>0.11096556777306935</c:v>
                </c:pt>
                <c:pt idx="2083">
                  <c:v>0.11104867111368391</c:v>
                </c:pt>
                <c:pt idx="2084">
                  <c:v>0.11113872322492352</c:v>
                </c:pt>
                <c:pt idx="2085">
                  <c:v>0.11121981189964714</c:v>
                </c:pt>
                <c:pt idx="2086">
                  <c:v>0.111328150880816</c:v>
                </c:pt>
                <c:pt idx="2087">
                  <c:v>0.11139566383695125</c:v>
                </c:pt>
                <c:pt idx="2088">
                  <c:v>0.11148578500067635</c:v>
                </c:pt>
                <c:pt idx="2089">
                  <c:v>0.11157084764857972</c:v>
                </c:pt>
                <c:pt idx="2090">
                  <c:v>0.11166732091466648</c:v>
                </c:pt>
                <c:pt idx="2091">
                  <c:v>0.11177913272253574</c:v>
                </c:pt>
                <c:pt idx="2092">
                  <c:v>0.11185244856525893</c:v>
                </c:pt>
                <c:pt idx="2093">
                  <c:v>0.11191348990289088</c:v>
                </c:pt>
                <c:pt idx="2094">
                  <c:v>0.11201607913374774</c:v>
                </c:pt>
                <c:pt idx="2095">
                  <c:v>0.11207616740831139</c:v>
                </c:pt>
                <c:pt idx="2096">
                  <c:v>0.11220461184302488</c:v>
                </c:pt>
                <c:pt idx="2097">
                  <c:v>0.11228969767470671</c:v>
                </c:pt>
                <c:pt idx="2098">
                  <c:v>0.11236901063409592</c:v>
                </c:pt>
                <c:pt idx="2099">
                  <c:v>0.11247129983443906</c:v>
                </c:pt>
                <c:pt idx="2100">
                  <c:v>0.11253584752197685</c:v>
                </c:pt>
                <c:pt idx="2101">
                  <c:v>0.11265014984764005</c:v>
                </c:pt>
                <c:pt idx="2102">
                  <c:v>0.11272471548675986</c:v>
                </c:pt>
                <c:pt idx="2103">
                  <c:v>0.11281650470387282</c:v>
                </c:pt>
                <c:pt idx="2104">
                  <c:v>0.11289570234782724</c:v>
                </c:pt>
                <c:pt idx="2105">
                  <c:v>0.11300538777023152</c:v>
                </c:pt>
                <c:pt idx="2106">
                  <c:v>0.11308491389158598</c:v>
                </c:pt>
                <c:pt idx="2107">
                  <c:v>0.11317090286609531</c:v>
                </c:pt>
                <c:pt idx="2108">
                  <c:v>0.11325601881084107</c:v>
                </c:pt>
                <c:pt idx="2109">
                  <c:v>0.11334138835600452</c:v>
                </c:pt>
                <c:pt idx="2110">
                  <c:v>0.11342433846144311</c:v>
                </c:pt>
                <c:pt idx="2111">
                  <c:v>0.11348179163062544</c:v>
                </c:pt>
                <c:pt idx="2112">
                  <c:v>0.11357867356639613</c:v>
                </c:pt>
                <c:pt idx="2113">
                  <c:v>0.11366346179835504</c:v>
                </c:pt>
                <c:pt idx="2114">
                  <c:v>0.11376042010263895</c:v>
                </c:pt>
                <c:pt idx="2115">
                  <c:v>0.11383408162303472</c:v>
                </c:pt>
                <c:pt idx="2116">
                  <c:v>0.11391741494688129</c:v>
                </c:pt>
                <c:pt idx="2117">
                  <c:v>0.11399751853994948</c:v>
                </c:pt>
                <c:pt idx="2118">
                  <c:v>0.11409645778759209</c:v>
                </c:pt>
                <c:pt idx="2119">
                  <c:v>0.11419757411961817</c:v>
                </c:pt>
                <c:pt idx="2120">
                  <c:v>0.11424083261887696</c:v>
                </c:pt>
                <c:pt idx="2121">
                  <c:v>0.11432023824478184</c:v>
                </c:pt>
                <c:pt idx="2122">
                  <c:v>0.11442364734022925</c:v>
                </c:pt>
                <c:pt idx="2123">
                  <c:v>0.11450988088140079</c:v>
                </c:pt>
                <c:pt idx="2124">
                  <c:v>0.11459812304788711</c:v>
                </c:pt>
                <c:pt idx="2125">
                  <c:v>0.11470422468178224</c:v>
                </c:pt>
                <c:pt idx="2126">
                  <c:v>0.11478454003067017</c:v>
                </c:pt>
                <c:pt idx="2127">
                  <c:v>0.11488210262575038</c:v>
                </c:pt>
                <c:pt idx="2128">
                  <c:v>0.11496215242214373</c:v>
                </c:pt>
                <c:pt idx="2129">
                  <c:v>0.11503399795384529</c:v>
                </c:pt>
                <c:pt idx="2130">
                  <c:v>0.11514045065152817</c:v>
                </c:pt>
                <c:pt idx="2131">
                  <c:v>0.11522827627620018</c:v>
                </c:pt>
                <c:pt idx="2132">
                  <c:v>0.1153343593888374</c:v>
                </c:pt>
                <c:pt idx="2133">
                  <c:v>0.1154091153874343</c:v>
                </c:pt>
                <c:pt idx="2134">
                  <c:v>0.11549391856411392</c:v>
                </c:pt>
                <c:pt idx="2135">
                  <c:v>0.11558951175986286</c:v>
                </c:pt>
                <c:pt idx="2136">
                  <c:v>0.11568355779570844</c:v>
                </c:pt>
                <c:pt idx="2137">
                  <c:v>0.11575137564808315</c:v>
                </c:pt>
                <c:pt idx="2138">
                  <c:v>0.11585101343168262</c:v>
                </c:pt>
                <c:pt idx="2139">
                  <c:v>0.1159525480629434</c:v>
                </c:pt>
                <c:pt idx="2140">
                  <c:v>0.11605477293103807</c:v>
                </c:pt>
                <c:pt idx="2141">
                  <c:v>0.1161386930211467</c:v>
                </c:pt>
                <c:pt idx="2142">
                  <c:v>0.11622071417817441</c:v>
                </c:pt>
                <c:pt idx="2143">
                  <c:v>0.11633855804583032</c:v>
                </c:pt>
                <c:pt idx="2144">
                  <c:v>0.11640540471478199</c:v>
                </c:pt>
                <c:pt idx="2145">
                  <c:v>0.11645522082741389</c:v>
                </c:pt>
                <c:pt idx="2146">
                  <c:v>0.11658108787280448</c:v>
                </c:pt>
                <c:pt idx="2147">
                  <c:v>0.11668342418322376</c:v>
                </c:pt>
                <c:pt idx="2148">
                  <c:v>0.11675846321165252</c:v>
                </c:pt>
                <c:pt idx="2149">
                  <c:v>0.11687613517318422</c:v>
                </c:pt>
                <c:pt idx="2150">
                  <c:v>0.11694461380122964</c:v>
                </c:pt>
                <c:pt idx="2151">
                  <c:v>0.11702070323306131</c:v>
                </c:pt>
                <c:pt idx="2152">
                  <c:v>0.11711265674073247</c:v>
                </c:pt>
                <c:pt idx="2153">
                  <c:v>0.11720256683908681</c:v>
                </c:pt>
                <c:pt idx="2154">
                  <c:v>0.11729549266927096</c:v>
                </c:pt>
                <c:pt idx="2155">
                  <c:v>0.11737141446600718</c:v>
                </c:pt>
                <c:pt idx="2156">
                  <c:v>0.11746583162921544</c:v>
                </c:pt>
                <c:pt idx="2157">
                  <c:v>0.11754316509260269</c:v>
                </c:pt>
                <c:pt idx="2158">
                  <c:v>0.11761732076548752</c:v>
                </c:pt>
                <c:pt idx="2159">
                  <c:v>0.1177256805693123</c:v>
                </c:pt>
                <c:pt idx="2160">
                  <c:v>0.11782221029078979</c:v>
                </c:pt>
                <c:pt idx="2161">
                  <c:v>0.11789894312591137</c:v>
                </c:pt>
                <c:pt idx="2162">
                  <c:v>0.11797704709112047</c:v>
                </c:pt>
                <c:pt idx="2163">
                  <c:v>0.11805147449960607</c:v>
                </c:pt>
                <c:pt idx="2164">
                  <c:v>0.11812868006441922</c:v>
                </c:pt>
                <c:pt idx="2165">
                  <c:v>0.11821875248513133</c:v>
                </c:pt>
                <c:pt idx="2166">
                  <c:v>0.11833176167478346</c:v>
                </c:pt>
                <c:pt idx="2167">
                  <c:v>0.11842524931228424</c:v>
                </c:pt>
                <c:pt idx="2168">
                  <c:v>0.11850472836370603</c:v>
                </c:pt>
                <c:pt idx="2169">
                  <c:v>0.11860591664827592</c:v>
                </c:pt>
                <c:pt idx="2170">
                  <c:v>0.11867297247001124</c:v>
                </c:pt>
                <c:pt idx="2171">
                  <c:v>0.11878159187945878</c:v>
                </c:pt>
                <c:pt idx="2172">
                  <c:v>0.11884387492514825</c:v>
                </c:pt>
                <c:pt idx="2173">
                  <c:v>0.11896584288683044</c:v>
                </c:pt>
                <c:pt idx="2174">
                  <c:v>0.11903405668687675</c:v>
                </c:pt>
                <c:pt idx="2175">
                  <c:v>0.11914271117260176</c:v>
                </c:pt>
                <c:pt idx="2176">
                  <c:v>0.11923076373769047</c:v>
                </c:pt>
                <c:pt idx="2177">
                  <c:v>0.11933223348152892</c:v>
                </c:pt>
                <c:pt idx="2178">
                  <c:v>0.11943412606079373</c:v>
                </c:pt>
                <c:pt idx="2179">
                  <c:v>0.11951205581380542</c:v>
                </c:pt>
                <c:pt idx="2180">
                  <c:v>0.11959376242694926</c:v>
                </c:pt>
                <c:pt idx="2181">
                  <c:v>0.11970807510809023</c:v>
                </c:pt>
                <c:pt idx="2182">
                  <c:v>0.11978074921555081</c:v>
                </c:pt>
                <c:pt idx="2183">
                  <c:v>0.1198794151390534</c:v>
                </c:pt>
                <c:pt idx="2184">
                  <c:v>0.11996486212298491</c:v>
                </c:pt>
                <c:pt idx="2185">
                  <c:v>0.12005902334828096</c:v>
                </c:pt>
                <c:pt idx="2186">
                  <c:v>0.12015826611246708</c:v>
                </c:pt>
                <c:pt idx="2187">
                  <c:v>0.12024384021601099</c:v>
                </c:pt>
                <c:pt idx="2188">
                  <c:v>0.12032447238766593</c:v>
                </c:pt>
                <c:pt idx="2189">
                  <c:v>0.12043438229098284</c:v>
                </c:pt>
                <c:pt idx="2190">
                  <c:v>0.12052557769359981</c:v>
                </c:pt>
                <c:pt idx="2191">
                  <c:v>0.12059025498349998</c:v>
                </c:pt>
                <c:pt idx="2192">
                  <c:v>0.12071768912342849</c:v>
                </c:pt>
                <c:pt idx="2193">
                  <c:v>0.12078051337333658</c:v>
                </c:pt>
                <c:pt idx="2194">
                  <c:v>0.1208694858211105</c:v>
                </c:pt>
                <c:pt idx="2195">
                  <c:v>0.12095191581888901</c:v>
                </c:pt>
                <c:pt idx="2196">
                  <c:v>0.12104853279899321</c:v>
                </c:pt>
                <c:pt idx="2197">
                  <c:v>0.12112168130783528</c:v>
                </c:pt>
                <c:pt idx="2198">
                  <c:v>0.12120921818305527</c:v>
                </c:pt>
                <c:pt idx="2199">
                  <c:v>0.12131439494226426</c:v>
                </c:pt>
                <c:pt idx="2200">
                  <c:v>0.12137828620698517</c:v>
                </c:pt>
                <c:pt idx="2201">
                  <c:v>0.1214812072059048</c:v>
                </c:pt>
                <c:pt idx="2202">
                  <c:v>0.12156584158796606</c:v>
                </c:pt>
                <c:pt idx="2203">
                  <c:v>0.12167737098593399</c:v>
                </c:pt>
                <c:pt idx="2204">
                  <c:v>0.12179232644351488</c:v>
                </c:pt>
                <c:pt idx="2205">
                  <c:v>0.1218587019851923</c:v>
                </c:pt>
                <c:pt idx="2206">
                  <c:v>0.12198655899474216</c:v>
                </c:pt>
                <c:pt idx="2207">
                  <c:v>0.12206135848442672</c:v>
                </c:pt>
                <c:pt idx="2208">
                  <c:v>0.12216485752197546</c:v>
                </c:pt>
                <c:pt idx="2209">
                  <c:v>0.12223708541510228</c:v>
                </c:pt>
                <c:pt idx="2210">
                  <c:v>0.12235508448509289</c:v>
                </c:pt>
                <c:pt idx="2211">
                  <c:v>0.12245445481174716</c:v>
                </c:pt>
                <c:pt idx="2212">
                  <c:v>0.12252962659876815</c:v>
                </c:pt>
                <c:pt idx="2213">
                  <c:v>0.1226369946534248</c:v>
                </c:pt>
                <c:pt idx="2214">
                  <c:v>0.12274818013950904</c:v>
                </c:pt>
                <c:pt idx="2215">
                  <c:v>0.12282309133657035</c:v>
                </c:pt>
                <c:pt idx="2216">
                  <c:v>0.12294565155272129</c:v>
                </c:pt>
                <c:pt idx="2217">
                  <c:v>0.1229998097989982</c:v>
                </c:pt>
                <c:pt idx="2218">
                  <c:v>0.12312192554100591</c:v>
                </c:pt>
                <c:pt idx="2219">
                  <c:v>0.1232038571240345</c:v>
                </c:pt>
                <c:pt idx="2220">
                  <c:v>0.12330341802752293</c:v>
                </c:pt>
                <c:pt idx="2221">
                  <c:v>0.12339776258997116</c:v>
                </c:pt>
                <c:pt idx="2222">
                  <c:v>0.1235131772589273</c:v>
                </c:pt>
                <c:pt idx="2223">
                  <c:v>0.12359325276180957</c:v>
                </c:pt>
                <c:pt idx="2224">
                  <c:v>0.12367292425147139</c:v>
                </c:pt>
                <c:pt idx="2225">
                  <c:v>0.12377777219788329</c:v>
                </c:pt>
                <c:pt idx="2226">
                  <c:v>0.12387453534035536</c:v>
                </c:pt>
                <c:pt idx="2227">
                  <c:v>0.123919577814118</c:v>
                </c:pt>
                <c:pt idx="2228">
                  <c:v>0.12404960527596812</c:v>
                </c:pt>
                <c:pt idx="2229">
                  <c:v>0.12414652838935074</c:v>
                </c:pt>
                <c:pt idx="2230">
                  <c:v>0.12424251822518845</c:v>
                </c:pt>
                <c:pt idx="2231">
                  <c:v>0.12431422958059593</c:v>
                </c:pt>
                <c:pt idx="2232">
                  <c:v>0.12440197327970788</c:v>
                </c:pt>
                <c:pt idx="2233">
                  <c:v>0.12450840482499569</c:v>
                </c:pt>
                <c:pt idx="2234">
                  <c:v>0.12457926470585981</c:v>
                </c:pt>
                <c:pt idx="2235">
                  <c:v>0.12468364593400875</c:v>
                </c:pt>
                <c:pt idx="2236">
                  <c:v>0.12475796814498928</c:v>
                </c:pt>
                <c:pt idx="2237">
                  <c:v>0.12486458558786882</c:v>
                </c:pt>
                <c:pt idx="2238">
                  <c:v>0.12495862079390695</c:v>
                </c:pt>
                <c:pt idx="2239">
                  <c:v>0.12505956267909474</c:v>
                </c:pt>
                <c:pt idx="2240">
                  <c:v>0.12513000623192461</c:v>
                </c:pt>
                <c:pt idx="2241">
                  <c:v>0.1252424717029309</c:v>
                </c:pt>
                <c:pt idx="2242">
                  <c:v>0.12533481398780763</c:v>
                </c:pt>
                <c:pt idx="2243">
                  <c:v>0.12544572029942863</c:v>
                </c:pt>
                <c:pt idx="2244">
                  <c:v>0.12553129697832344</c:v>
                </c:pt>
                <c:pt idx="2245">
                  <c:v>0.1256273730755981</c:v>
                </c:pt>
                <c:pt idx="2246">
                  <c:v>0.1257304159587721</c:v>
                </c:pt>
                <c:pt idx="2247">
                  <c:v>0.12583511540196124</c:v>
                </c:pt>
                <c:pt idx="2248">
                  <c:v>0.12595023160685107</c:v>
                </c:pt>
                <c:pt idx="2249">
                  <c:v>0.12604370114364152</c:v>
                </c:pt>
                <c:pt idx="2250">
                  <c:v>0.12617401417803731</c:v>
                </c:pt>
                <c:pt idx="2251">
                  <c:v>0.12625973773695892</c:v>
                </c:pt>
                <c:pt idx="2252">
                  <c:v>0.12639285114993495</c:v>
                </c:pt>
                <c:pt idx="2253">
                  <c:v>0.12647597213435163</c:v>
                </c:pt>
                <c:pt idx="2254">
                  <c:v>0.12655261352393987</c:v>
                </c:pt>
                <c:pt idx="2255">
                  <c:v>0.12667310126532569</c:v>
                </c:pt>
                <c:pt idx="2256">
                  <c:v>0.12677499265713235</c:v>
                </c:pt>
                <c:pt idx="2257">
                  <c:v>0.12685870266991045</c:v>
                </c:pt>
                <c:pt idx="2258">
                  <c:v>0.12692313412655037</c:v>
                </c:pt>
                <c:pt idx="2259">
                  <c:v>0.1270469912172898</c:v>
                </c:pt>
                <c:pt idx="2260">
                  <c:v>0.12712483809605379</c:v>
                </c:pt>
                <c:pt idx="2261">
                  <c:v>0.12722987971154592</c:v>
                </c:pt>
                <c:pt idx="2262">
                  <c:v>0.12735652764542632</c:v>
                </c:pt>
                <c:pt idx="2263">
                  <c:v>0.12741650942782667</c:v>
                </c:pt>
                <c:pt idx="2264">
                  <c:v>0.12752658390985883</c:v>
                </c:pt>
                <c:pt idx="2265">
                  <c:v>0.12765931339854186</c:v>
                </c:pt>
                <c:pt idx="2266">
                  <c:v>0.12779670221835135</c:v>
                </c:pt>
                <c:pt idx="2267">
                  <c:v>0.12797769854106122</c:v>
                </c:pt>
                <c:pt idx="2268">
                  <c:v>0.12811905392786724</c:v>
                </c:pt>
                <c:pt idx="2269">
                  <c:v>0.128278716860111</c:v>
                </c:pt>
                <c:pt idx="2270">
                  <c:v>0.12856795570785098</c:v>
                </c:pt>
                <c:pt idx="2271">
                  <c:v>0.128994070967555</c:v>
                </c:pt>
                <c:pt idx="2272">
                  <c:v>0.12948199254255804</c:v>
                </c:pt>
                <c:pt idx="2273">
                  <c:v>0.12964329938148447</c:v>
                </c:pt>
                <c:pt idx="2274">
                  <c:v>0.12988982097854884</c:v>
                </c:pt>
              </c:numCache>
            </c:numRef>
          </c:xVal>
          <c:yVal>
            <c:numRef>
              <c:f>Extrusion_Data!$L$10:$L$2284</c:f>
              <c:numCache>
                <c:formatCode>0.0000</c:formatCode>
                <c:ptCount val="2275"/>
                <c:pt idx="0">
                  <c:v>-0.20458644493658673</c:v>
                </c:pt>
                <c:pt idx="1">
                  <c:v>0.97088686172137795</c:v>
                </c:pt>
                <c:pt idx="2">
                  <c:v>1.5788488045513476</c:v>
                </c:pt>
                <c:pt idx="3">
                  <c:v>0.72764539730031685</c:v>
                </c:pt>
                <c:pt idx="4">
                  <c:v>0.72764328429262237</c:v>
                </c:pt>
                <c:pt idx="5">
                  <c:v>0.16020142229308282</c:v>
                </c:pt>
                <c:pt idx="6">
                  <c:v>0.84924578130596973</c:v>
                </c:pt>
                <c:pt idx="7">
                  <c:v>1.1735152059002756</c:v>
                </c:pt>
                <c:pt idx="8">
                  <c:v>0.80872636050623625</c:v>
                </c:pt>
                <c:pt idx="9">
                  <c:v>0.80872048949133502</c:v>
                </c:pt>
                <c:pt idx="10">
                  <c:v>1.0924404284618288</c:v>
                </c:pt>
                <c:pt idx="11">
                  <c:v>-1.9303225009955354E-3</c:v>
                </c:pt>
                <c:pt idx="12">
                  <c:v>1.0519215957481864</c:v>
                </c:pt>
                <c:pt idx="13">
                  <c:v>1.5383154607278182</c:v>
                </c:pt>
                <c:pt idx="14">
                  <c:v>0.52498618574712852</c:v>
                </c:pt>
                <c:pt idx="15">
                  <c:v>1.0924461887181174</c:v>
                </c:pt>
                <c:pt idx="16">
                  <c:v>1.0519122711333939</c:v>
                </c:pt>
                <c:pt idx="17">
                  <c:v>1.173506865971635</c:v>
                </c:pt>
                <c:pt idx="18">
                  <c:v>1.1329659755839523</c:v>
                </c:pt>
                <c:pt idx="19">
                  <c:v>0.97084620585458836</c:v>
                </c:pt>
                <c:pt idx="20">
                  <c:v>1.0113715525631506</c:v>
                </c:pt>
                <c:pt idx="21">
                  <c:v>0.88977274069711842</c:v>
                </c:pt>
                <c:pt idx="22">
                  <c:v>1.5788367395040155</c:v>
                </c:pt>
                <c:pt idx="23">
                  <c:v>1.1329864948782835</c:v>
                </c:pt>
                <c:pt idx="24">
                  <c:v>1.6193750267510667</c:v>
                </c:pt>
                <c:pt idx="25">
                  <c:v>1.5788317928324267</c:v>
                </c:pt>
                <c:pt idx="26">
                  <c:v>0.88978953542421313</c:v>
                </c:pt>
                <c:pt idx="27">
                  <c:v>1.8625573178631625</c:v>
                </c:pt>
                <c:pt idx="28">
                  <c:v>1.254578326544963</c:v>
                </c:pt>
                <c:pt idx="29">
                  <c:v>1.7815268425128059</c:v>
                </c:pt>
                <c:pt idx="30">
                  <c:v>1.3356412088395864</c:v>
                </c:pt>
                <c:pt idx="31">
                  <c:v>1.2545818737826604</c:v>
                </c:pt>
                <c:pt idx="32">
                  <c:v>1.3761735407055478</c:v>
                </c:pt>
                <c:pt idx="33">
                  <c:v>0.60605861643587444</c:v>
                </c:pt>
                <c:pt idx="34">
                  <c:v>1.1329873606704193</c:v>
                </c:pt>
                <c:pt idx="35">
                  <c:v>1.4572523924495078</c:v>
                </c:pt>
                <c:pt idx="36">
                  <c:v>1.9031324523554685</c:v>
                </c:pt>
                <c:pt idx="37">
                  <c:v>1.7004411140958076</c:v>
                </c:pt>
                <c:pt idx="38">
                  <c:v>1.5382951240358378</c:v>
                </c:pt>
                <c:pt idx="39">
                  <c:v>1.2951173078965863</c:v>
                </c:pt>
                <c:pt idx="40">
                  <c:v>1.6193839365966967</c:v>
                </c:pt>
                <c:pt idx="41">
                  <c:v>1.538322631468533</c:v>
                </c:pt>
                <c:pt idx="42">
                  <c:v>1.5383095830714029</c:v>
                </c:pt>
                <c:pt idx="43">
                  <c:v>1.4977860641538203</c:v>
                </c:pt>
                <c:pt idx="44">
                  <c:v>2.0247471659931024</c:v>
                </c:pt>
                <c:pt idx="45">
                  <c:v>1.4572503879989971</c:v>
                </c:pt>
                <c:pt idx="46">
                  <c:v>1.5383125218996105</c:v>
                </c:pt>
                <c:pt idx="47">
                  <c:v>1.3356538650277558</c:v>
                </c:pt>
                <c:pt idx="48">
                  <c:v>1.7409598545102265</c:v>
                </c:pt>
                <c:pt idx="49">
                  <c:v>1.0519107438261861</c:v>
                </c:pt>
                <c:pt idx="50">
                  <c:v>1.0924523663817765</c:v>
                </c:pt>
                <c:pt idx="51">
                  <c:v>1.0519490872836652</c:v>
                </c:pt>
                <c:pt idx="52">
                  <c:v>1.3356834641724133</c:v>
                </c:pt>
                <c:pt idx="53">
                  <c:v>2.0652559127513546</c:v>
                </c:pt>
                <c:pt idx="54">
                  <c:v>1.5788526653651154</c:v>
                </c:pt>
                <c:pt idx="55">
                  <c:v>2.1868593162206045</c:v>
                </c:pt>
                <c:pt idx="56">
                  <c:v>1.8220699488276637</c:v>
                </c:pt>
                <c:pt idx="57">
                  <c:v>2.470575325095457</c:v>
                </c:pt>
                <c:pt idx="58">
                  <c:v>2.1868619899961406</c:v>
                </c:pt>
                <c:pt idx="59">
                  <c:v>1.7409748880126446</c:v>
                </c:pt>
                <c:pt idx="60">
                  <c:v>1.4167216098708748</c:v>
                </c:pt>
                <c:pt idx="61">
                  <c:v>1.4167190116055641</c:v>
                </c:pt>
                <c:pt idx="62">
                  <c:v>2.0247502604231689</c:v>
                </c:pt>
                <c:pt idx="63">
                  <c:v>1.2546105393121079</c:v>
                </c:pt>
                <c:pt idx="64">
                  <c:v>1.6599358278338203</c:v>
                </c:pt>
                <c:pt idx="65">
                  <c:v>0.93033374617336462</c:v>
                </c:pt>
                <c:pt idx="66">
                  <c:v>1.7409759523310915</c:v>
                </c:pt>
                <c:pt idx="67">
                  <c:v>1.2951135470852937</c:v>
                </c:pt>
                <c:pt idx="68">
                  <c:v>2.1463268010281964</c:v>
                </c:pt>
                <c:pt idx="69">
                  <c:v>1.8625816566816329</c:v>
                </c:pt>
                <c:pt idx="70">
                  <c:v>2.2274127608496137</c:v>
                </c:pt>
                <c:pt idx="71">
                  <c:v>2.1057991071266691</c:v>
                </c:pt>
                <c:pt idx="72">
                  <c:v>2.3084508885689741</c:v>
                </c:pt>
                <c:pt idx="73">
                  <c:v>2.5921714988433235</c:v>
                </c:pt>
                <c:pt idx="74">
                  <c:v>1.8220565823096413</c:v>
                </c:pt>
                <c:pt idx="75">
                  <c:v>1.2951373985356618</c:v>
                </c:pt>
                <c:pt idx="76">
                  <c:v>2.2679355679915547</c:v>
                </c:pt>
                <c:pt idx="77">
                  <c:v>2.1868848842125939</c:v>
                </c:pt>
                <c:pt idx="78">
                  <c:v>2.3489966495104997</c:v>
                </c:pt>
                <c:pt idx="79">
                  <c:v>2.1868402655629482</c:v>
                </c:pt>
                <c:pt idx="80">
                  <c:v>2.9164354803159087</c:v>
                </c:pt>
                <c:pt idx="81">
                  <c:v>2.5921764509648977</c:v>
                </c:pt>
                <c:pt idx="82">
                  <c:v>2.2273908039673671</c:v>
                </c:pt>
                <c:pt idx="83">
                  <c:v>4.0919418191994712</c:v>
                </c:pt>
                <c:pt idx="84">
                  <c:v>2.9570155307309625</c:v>
                </c:pt>
                <c:pt idx="85">
                  <c:v>3.2408292268015488</c:v>
                </c:pt>
                <c:pt idx="86">
                  <c:v>3.5245164466989598</c:v>
                </c:pt>
                <c:pt idx="87">
                  <c:v>3.5650549771566591</c:v>
                </c:pt>
                <c:pt idx="88">
                  <c:v>4.1325820791825212</c:v>
                </c:pt>
                <c:pt idx="89">
                  <c:v>4.132550500647346</c:v>
                </c:pt>
                <c:pt idx="90">
                  <c:v>3.7679002592207018</c:v>
                </c:pt>
                <c:pt idx="91">
                  <c:v>4.5379400641326999</c:v>
                </c:pt>
                <c:pt idx="92">
                  <c:v>4.9839599458837718</c:v>
                </c:pt>
                <c:pt idx="93">
                  <c:v>4.8216868489420044</c:v>
                </c:pt>
                <c:pt idx="94">
                  <c:v>5.1865922332791063</c:v>
                </c:pt>
                <c:pt idx="95">
                  <c:v>4.7409215675992487</c:v>
                </c:pt>
                <c:pt idx="96">
                  <c:v>6.1190575199626105</c:v>
                </c:pt>
                <c:pt idx="97">
                  <c:v>5.916324004022008</c:v>
                </c:pt>
                <c:pt idx="98">
                  <c:v>6.483858893443375</c:v>
                </c:pt>
                <c:pt idx="99">
                  <c:v>7.0108186751103139</c:v>
                </c:pt>
                <c:pt idx="100">
                  <c:v>7.0920725554311712</c:v>
                </c:pt>
                <c:pt idx="101">
                  <c:v>7.7403807259460367</c:v>
                </c:pt>
                <c:pt idx="102">
                  <c:v>7.9026983047944386</c:v>
                </c:pt>
                <c:pt idx="103">
                  <c:v>8.6324703726414871</c:v>
                </c:pt>
                <c:pt idx="104">
                  <c:v>8.8757211715654645</c:v>
                </c:pt>
                <c:pt idx="105">
                  <c:v>9.7269217645302195</c:v>
                </c:pt>
                <c:pt idx="106">
                  <c:v>9.6055936445253778</c:v>
                </c:pt>
                <c:pt idx="107">
                  <c:v>10.781389093161838</c:v>
                </c:pt>
                <c:pt idx="108">
                  <c:v>12.443530079823971</c:v>
                </c:pt>
                <c:pt idx="109">
                  <c:v>12.88970250055891</c:v>
                </c:pt>
                <c:pt idx="110">
                  <c:v>13.132688073987584</c:v>
                </c:pt>
                <c:pt idx="111">
                  <c:v>12.443716426570475</c:v>
                </c:pt>
                <c:pt idx="112">
                  <c:v>14.146454462758559</c:v>
                </c:pt>
                <c:pt idx="113">
                  <c:v>15.160757713548916</c:v>
                </c:pt>
                <c:pt idx="114">
                  <c:v>17.349942075758886</c:v>
                </c:pt>
                <c:pt idx="115">
                  <c:v>18.647668016453167</c:v>
                </c:pt>
                <c:pt idx="116">
                  <c:v>18.891356573181529</c:v>
                </c:pt>
                <c:pt idx="117">
                  <c:v>19.378254785196141</c:v>
                </c:pt>
                <c:pt idx="118">
                  <c:v>19.702676165752862</c:v>
                </c:pt>
                <c:pt idx="119">
                  <c:v>22.460042942248634</c:v>
                </c:pt>
                <c:pt idx="120">
                  <c:v>22.460307175774272</c:v>
                </c:pt>
                <c:pt idx="121">
                  <c:v>23.352597688792098</c:v>
                </c:pt>
                <c:pt idx="122">
                  <c:v>24.123509784209485</c:v>
                </c:pt>
                <c:pt idx="123">
                  <c:v>24.528617865922914</c:v>
                </c:pt>
                <c:pt idx="124">
                  <c:v>25.421611936055143</c:v>
                </c:pt>
                <c:pt idx="125">
                  <c:v>26.110910279903411</c:v>
                </c:pt>
                <c:pt idx="126">
                  <c:v>26.800323458590736</c:v>
                </c:pt>
                <c:pt idx="127">
                  <c:v>27.084463411450599</c:v>
                </c:pt>
                <c:pt idx="128">
                  <c:v>27.89579795257492</c:v>
                </c:pt>
                <c:pt idx="129">
                  <c:v>28.625609477509208</c:v>
                </c:pt>
                <c:pt idx="130">
                  <c:v>28.829069536101827</c:v>
                </c:pt>
                <c:pt idx="131">
                  <c:v>29.964764266628492</c:v>
                </c:pt>
                <c:pt idx="132">
                  <c:v>30.329898574335878</c:v>
                </c:pt>
                <c:pt idx="133">
                  <c:v>31.222473137072029</c:v>
                </c:pt>
                <c:pt idx="134">
                  <c:v>31.830879462893677</c:v>
                </c:pt>
                <c:pt idx="135">
                  <c:v>32.642712124751426</c:v>
                </c:pt>
                <c:pt idx="136">
                  <c:v>33.170144688640647</c:v>
                </c:pt>
                <c:pt idx="137">
                  <c:v>34.10380014926367</c:v>
                </c:pt>
                <c:pt idx="138">
                  <c:v>35.238952148546581</c:v>
                </c:pt>
                <c:pt idx="139">
                  <c:v>34.631085274082032</c:v>
                </c:pt>
                <c:pt idx="140">
                  <c:v>35.320753920935275</c:v>
                </c:pt>
                <c:pt idx="141">
                  <c:v>36.091581654539539</c:v>
                </c:pt>
                <c:pt idx="142">
                  <c:v>36.700210891548792</c:v>
                </c:pt>
                <c:pt idx="143">
                  <c:v>36.902548047327926</c:v>
                </c:pt>
                <c:pt idx="144">
                  <c:v>37.917305770300175</c:v>
                </c:pt>
                <c:pt idx="145">
                  <c:v>38.444796849132466</c:v>
                </c:pt>
                <c:pt idx="146">
                  <c:v>38.607166871427729</c:v>
                </c:pt>
                <c:pt idx="147">
                  <c:v>38.566738239296434</c:v>
                </c:pt>
                <c:pt idx="148">
                  <c:v>39.5006421028571</c:v>
                </c:pt>
                <c:pt idx="149">
                  <c:v>40.190464825362916</c:v>
                </c:pt>
                <c:pt idx="150">
                  <c:v>41.082449884578516</c:v>
                </c:pt>
                <c:pt idx="151">
                  <c:v>41.732084743616781</c:v>
                </c:pt>
                <c:pt idx="152">
                  <c:v>42.665425416561114</c:v>
                </c:pt>
                <c:pt idx="153">
                  <c:v>42.949833849477486</c:v>
                </c:pt>
                <c:pt idx="154">
                  <c:v>43.031650424262565</c:v>
                </c:pt>
                <c:pt idx="155">
                  <c:v>43.883636729902364</c:v>
                </c:pt>
                <c:pt idx="156">
                  <c:v>44.411226603462758</c:v>
                </c:pt>
                <c:pt idx="157">
                  <c:v>45.020075705861139</c:v>
                </c:pt>
                <c:pt idx="158">
                  <c:v>44.654516861229602</c:v>
                </c:pt>
                <c:pt idx="159">
                  <c:v>46.236456356626988</c:v>
                </c:pt>
                <c:pt idx="160">
                  <c:v>46.236872999285787</c:v>
                </c:pt>
                <c:pt idx="161">
                  <c:v>47.494958407323026</c:v>
                </c:pt>
                <c:pt idx="162">
                  <c:v>47.333004265805528</c:v>
                </c:pt>
                <c:pt idx="163">
                  <c:v>47.577151122737817</c:v>
                </c:pt>
                <c:pt idx="164">
                  <c:v>48.267003333707549</c:v>
                </c:pt>
                <c:pt idx="165">
                  <c:v>48.835408322392468</c:v>
                </c:pt>
                <c:pt idx="166">
                  <c:v>48.429860093093232</c:v>
                </c:pt>
                <c:pt idx="167">
                  <c:v>49.931297455014032</c:v>
                </c:pt>
                <c:pt idx="168">
                  <c:v>50.093467749163821</c:v>
                </c:pt>
                <c:pt idx="169">
                  <c:v>49.525885238814091</c:v>
                </c:pt>
                <c:pt idx="170">
                  <c:v>51.636297443023054</c:v>
                </c:pt>
                <c:pt idx="171">
                  <c:v>51.39230581837132</c:v>
                </c:pt>
                <c:pt idx="172">
                  <c:v>52.40740218766021</c:v>
                </c:pt>
                <c:pt idx="173">
                  <c:v>54.273785318136063</c:v>
                </c:pt>
                <c:pt idx="174">
                  <c:v>52.570444993331371</c:v>
                </c:pt>
                <c:pt idx="175">
                  <c:v>53.138135562708243</c:v>
                </c:pt>
                <c:pt idx="176">
                  <c:v>53.585928855680613</c:v>
                </c:pt>
                <c:pt idx="177">
                  <c:v>54.356387338000275</c:v>
                </c:pt>
                <c:pt idx="178">
                  <c:v>54.924233609587461</c:v>
                </c:pt>
                <c:pt idx="179">
                  <c:v>55.250228783979971</c:v>
                </c:pt>
                <c:pt idx="180">
                  <c:v>56.751930952112943</c:v>
                </c:pt>
                <c:pt idx="181">
                  <c:v>55.898589174882765</c:v>
                </c:pt>
                <c:pt idx="182">
                  <c:v>56.710913668580496</c:v>
                </c:pt>
                <c:pt idx="183">
                  <c:v>56.469625715020669</c:v>
                </c:pt>
                <c:pt idx="184">
                  <c:v>58.091015030177189</c:v>
                </c:pt>
                <c:pt idx="185">
                  <c:v>58.496978022259235</c:v>
                </c:pt>
                <c:pt idx="186">
                  <c:v>59.351010768478332</c:v>
                </c:pt>
                <c:pt idx="187">
                  <c:v>60.202511652352406</c:v>
                </c:pt>
                <c:pt idx="188">
                  <c:v>60.325479642968325</c:v>
                </c:pt>
                <c:pt idx="189">
                  <c:v>61.016030760958849</c:v>
                </c:pt>
                <c:pt idx="190">
                  <c:v>61.299819623684108</c:v>
                </c:pt>
                <c:pt idx="191">
                  <c:v>61.828974217829334</c:v>
                </c:pt>
                <c:pt idx="192">
                  <c:v>62.111553464033939</c:v>
                </c:pt>
                <c:pt idx="193">
                  <c:v>62.600692992314592</c:v>
                </c:pt>
                <c:pt idx="194">
                  <c:v>63.857713742131381</c:v>
                </c:pt>
                <c:pt idx="195">
                  <c:v>64.182600978099501</c:v>
                </c:pt>
                <c:pt idx="196">
                  <c:v>63.737961435023117</c:v>
                </c:pt>
                <c:pt idx="197">
                  <c:v>65.118300594667389</c:v>
                </c:pt>
                <c:pt idx="198">
                  <c:v>65.646053560630577</c:v>
                </c:pt>
                <c:pt idx="199">
                  <c:v>66.37671295762739</c:v>
                </c:pt>
                <c:pt idx="200">
                  <c:v>66.215112438849729</c:v>
                </c:pt>
                <c:pt idx="201">
                  <c:v>66.661712919611787</c:v>
                </c:pt>
                <c:pt idx="202">
                  <c:v>67.959717774840229</c:v>
                </c:pt>
                <c:pt idx="203">
                  <c:v>67.879726043171729</c:v>
                </c:pt>
                <c:pt idx="204">
                  <c:v>67.313838780591468</c:v>
                </c:pt>
                <c:pt idx="205">
                  <c:v>69.341792939991393</c:v>
                </c:pt>
                <c:pt idx="206">
                  <c:v>68.856195169060129</c:v>
                </c:pt>
                <c:pt idx="207">
                  <c:v>70.276345212275345</c:v>
                </c:pt>
                <c:pt idx="208">
                  <c:v>70.398233724471268</c:v>
                </c:pt>
                <c:pt idx="209">
                  <c:v>70.723921255247177</c:v>
                </c:pt>
                <c:pt idx="210">
                  <c:v>71.090027279741307</c:v>
                </c:pt>
                <c:pt idx="211">
                  <c:v>72.022562793192833</c:v>
                </c:pt>
                <c:pt idx="212">
                  <c:v>73.160395528833106</c:v>
                </c:pt>
                <c:pt idx="213">
                  <c:v>73.403580511796207</c:v>
                </c:pt>
                <c:pt idx="214">
                  <c:v>73.607501631083167</c:v>
                </c:pt>
                <c:pt idx="215">
                  <c:v>74.13590885486893</c:v>
                </c:pt>
                <c:pt idx="216">
                  <c:v>74.25825655046151</c:v>
                </c:pt>
                <c:pt idx="217">
                  <c:v>75.476777789269946</c:v>
                </c:pt>
                <c:pt idx="218">
                  <c:v>75.721497185201059</c:v>
                </c:pt>
                <c:pt idx="219">
                  <c:v>77.05999099910575</c:v>
                </c:pt>
                <c:pt idx="220">
                  <c:v>76.737163435658204</c:v>
                </c:pt>
                <c:pt idx="221">
                  <c:v>77.3451120578504</c:v>
                </c:pt>
                <c:pt idx="222">
                  <c:v>77.791144496388057</c:v>
                </c:pt>
                <c:pt idx="223">
                  <c:v>78.400592786140095</c:v>
                </c:pt>
                <c:pt idx="224">
                  <c:v>78.890303778868315</c:v>
                </c:pt>
                <c:pt idx="225">
                  <c:v>79.335783668935036</c:v>
                </c:pt>
                <c:pt idx="226">
                  <c:v>79.253961393288904</c:v>
                </c:pt>
                <c:pt idx="227">
                  <c:v>79.337618406327735</c:v>
                </c:pt>
                <c:pt idx="228">
                  <c:v>80.718045059427624</c:v>
                </c:pt>
                <c:pt idx="229">
                  <c:v>81.733207977020967</c:v>
                </c:pt>
                <c:pt idx="230">
                  <c:v>81.813318708686495</c:v>
                </c:pt>
                <c:pt idx="231">
                  <c:v>83.237766957341165</c:v>
                </c:pt>
                <c:pt idx="232">
                  <c:v>83.279253909048336</c:v>
                </c:pt>
                <c:pt idx="233">
                  <c:v>84.049023332112881</c:v>
                </c:pt>
                <c:pt idx="234">
                  <c:v>84.579442684046455</c:v>
                </c:pt>
                <c:pt idx="235">
                  <c:v>84.782888235975122</c:v>
                </c:pt>
                <c:pt idx="236">
                  <c:v>86.203012682255263</c:v>
                </c:pt>
                <c:pt idx="237">
                  <c:v>85.43204338162144</c:v>
                </c:pt>
                <c:pt idx="238">
                  <c:v>86.406987802198941</c:v>
                </c:pt>
                <c:pt idx="239">
                  <c:v>86.935382176091451</c:v>
                </c:pt>
                <c:pt idx="240">
                  <c:v>87.178327349389008</c:v>
                </c:pt>
                <c:pt idx="241">
                  <c:v>87.951657017856689</c:v>
                </c:pt>
                <c:pt idx="242">
                  <c:v>88.114126988004529</c:v>
                </c:pt>
                <c:pt idx="243">
                  <c:v>88.683524838029626</c:v>
                </c:pt>
                <c:pt idx="244">
                  <c:v>89.008307149274174</c:v>
                </c:pt>
                <c:pt idx="245">
                  <c:v>89.414641089710486</c:v>
                </c:pt>
                <c:pt idx="246">
                  <c:v>90.270575518677191</c:v>
                </c:pt>
                <c:pt idx="247">
                  <c:v>91.041240437505834</c:v>
                </c:pt>
                <c:pt idx="248">
                  <c:v>91.57038934371154</c:v>
                </c:pt>
                <c:pt idx="249">
                  <c:v>92.910428000770509</c:v>
                </c:pt>
                <c:pt idx="250">
                  <c:v>92.870449205378549</c:v>
                </c:pt>
                <c:pt idx="251">
                  <c:v>93.439283630772294</c:v>
                </c:pt>
                <c:pt idx="252">
                  <c:v>94.088835287501396</c:v>
                </c:pt>
                <c:pt idx="253">
                  <c:v>94.212589844705604</c:v>
                </c:pt>
                <c:pt idx="254">
                  <c:v>95.593598786302877</c:v>
                </c:pt>
                <c:pt idx="255">
                  <c:v>94.619739472867394</c:v>
                </c:pt>
                <c:pt idx="256">
                  <c:v>95.311281782274023</c:v>
                </c:pt>
                <c:pt idx="257">
                  <c:v>95.635803588009395</c:v>
                </c:pt>
                <c:pt idx="258">
                  <c:v>96.123692071226685</c:v>
                </c:pt>
                <c:pt idx="259">
                  <c:v>96.530143710073418</c:v>
                </c:pt>
                <c:pt idx="260">
                  <c:v>96.976371890427771</c:v>
                </c:pt>
                <c:pt idx="261">
                  <c:v>98.114583452933942</c:v>
                </c:pt>
                <c:pt idx="262">
                  <c:v>97.790469313009325</c:v>
                </c:pt>
                <c:pt idx="263">
                  <c:v>99.333710067422103</c:v>
                </c:pt>
                <c:pt idx="264">
                  <c:v>98.888374074175488</c:v>
                </c:pt>
                <c:pt idx="265">
                  <c:v>99.254732605326396</c:v>
                </c:pt>
                <c:pt idx="266">
                  <c:v>100.10867193362181</c:v>
                </c:pt>
                <c:pt idx="267">
                  <c:v>100.47390173943786</c:v>
                </c:pt>
                <c:pt idx="268">
                  <c:v>101.56961888417335</c:v>
                </c:pt>
                <c:pt idx="269">
                  <c:v>101.57231570761599</c:v>
                </c:pt>
                <c:pt idx="270">
                  <c:v>101.57238545447555</c:v>
                </c:pt>
                <c:pt idx="271">
                  <c:v>102.42400538393704</c:v>
                </c:pt>
                <c:pt idx="272">
                  <c:v>102.95566455798483</c:v>
                </c:pt>
                <c:pt idx="273">
                  <c:v>103.28229185452892</c:v>
                </c:pt>
                <c:pt idx="274">
                  <c:v>103.64748711615124</c:v>
                </c:pt>
                <c:pt idx="275">
                  <c:v>103.89136894507503</c:v>
                </c:pt>
                <c:pt idx="276">
                  <c:v>104.33663820400406</c:v>
                </c:pt>
                <c:pt idx="277">
                  <c:v>104.86703566200811</c:v>
                </c:pt>
                <c:pt idx="278">
                  <c:v>105.353387018635</c:v>
                </c:pt>
                <c:pt idx="279">
                  <c:v>105.72015295630483</c:v>
                </c:pt>
                <c:pt idx="280">
                  <c:v>106.85823902446944</c:v>
                </c:pt>
                <c:pt idx="281">
                  <c:v>106.45376197325329</c:v>
                </c:pt>
                <c:pt idx="282">
                  <c:v>107.10350199324508</c:v>
                </c:pt>
                <c:pt idx="283">
                  <c:v>107.91685593018721</c:v>
                </c:pt>
                <c:pt idx="284">
                  <c:v>108.20268913110694</c:v>
                </c:pt>
                <c:pt idx="285">
                  <c:v>108.32272231905846</c:v>
                </c:pt>
                <c:pt idx="286">
                  <c:v>108.81218833974644</c:v>
                </c:pt>
                <c:pt idx="287">
                  <c:v>109.66649253528632</c:v>
                </c:pt>
                <c:pt idx="288">
                  <c:v>109.82924567434847</c:v>
                </c:pt>
                <c:pt idx="289">
                  <c:v>110.3588431322889</c:v>
                </c:pt>
                <c:pt idx="290">
                  <c:v>110.64426050266881</c:v>
                </c:pt>
                <c:pt idx="291">
                  <c:v>111.17398677706862</c:v>
                </c:pt>
                <c:pt idx="292">
                  <c:v>111.618067741969</c:v>
                </c:pt>
                <c:pt idx="293">
                  <c:v>111.66033707419992</c:v>
                </c:pt>
                <c:pt idx="294">
                  <c:v>111.98567286265722</c:v>
                </c:pt>
                <c:pt idx="295">
                  <c:v>112.88240133855133</c:v>
                </c:pt>
                <c:pt idx="296">
                  <c:v>113.0026968059274</c:v>
                </c:pt>
                <c:pt idx="297">
                  <c:v>113.65330689999003</c:v>
                </c:pt>
                <c:pt idx="298">
                  <c:v>113.65474601543269</c:v>
                </c:pt>
                <c:pt idx="299">
                  <c:v>114.18432836302649</c:v>
                </c:pt>
                <c:pt idx="300">
                  <c:v>114.75272515611931</c:v>
                </c:pt>
                <c:pt idx="301">
                  <c:v>115.03750044798882</c:v>
                </c:pt>
                <c:pt idx="302">
                  <c:v>115.1186694304302</c:v>
                </c:pt>
                <c:pt idx="303">
                  <c:v>116.29714903802899</c:v>
                </c:pt>
                <c:pt idx="304">
                  <c:v>116.66464354603522</c:v>
                </c:pt>
                <c:pt idx="305">
                  <c:v>116.95174120786798</c:v>
                </c:pt>
                <c:pt idx="306">
                  <c:v>117.9664450670774</c:v>
                </c:pt>
                <c:pt idx="307">
                  <c:v>117.72121920801683</c:v>
                </c:pt>
                <c:pt idx="308">
                  <c:v>118.17071209807366</c:v>
                </c:pt>
                <c:pt idx="309">
                  <c:v>118.41310467691625</c:v>
                </c:pt>
                <c:pt idx="310">
                  <c:v>118.82078709705166</c:v>
                </c:pt>
                <c:pt idx="311">
                  <c:v>119.39102699576007</c:v>
                </c:pt>
                <c:pt idx="312">
                  <c:v>119.39119090970858</c:v>
                </c:pt>
                <c:pt idx="313">
                  <c:v>119.71606213353434</c:v>
                </c:pt>
                <c:pt idx="314">
                  <c:v>120.5305127319733</c:v>
                </c:pt>
                <c:pt idx="315">
                  <c:v>121.46724337920091</c:v>
                </c:pt>
                <c:pt idx="316">
                  <c:v>121.22259190032679</c:v>
                </c:pt>
                <c:pt idx="317">
                  <c:v>121.91573684901219</c:v>
                </c:pt>
                <c:pt idx="318">
                  <c:v>122.32044043628164</c:v>
                </c:pt>
                <c:pt idx="319">
                  <c:v>122.44374948168638</c:v>
                </c:pt>
                <c:pt idx="320">
                  <c:v>122.64534432040638</c:v>
                </c:pt>
                <c:pt idx="321">
                  <c:v>123.45932956947901</c:v>
                </c:pt>
                <c:pt idx="322">
                  <c:v>124.2722858505285</c:v>
                </c:pt>
                <c:pt idx="323">
                  <c:v>123.74562717346308</c:v>
                </c:pt>
                <c:pt idx="324">
                  <c:v>123.82715423601594</c:v>
                </c:pt>
                <c:pt idx="325">
                  <c:v>124.72197155154977</c:v>
                </c:pt>
                <c:pt idx="326">
                  <c:v>125.82102181628723</c:v>
                </c:pt>
                <c:pt idx="327">
                  <c:v>124.5180565531435</c:v>
                </c:pt>
                <c:pt idx="328">
                  <c:v>125.98230471705433</c:v>
                </c:pt>
                <c:pt idx="329">
                  <c:v>126.26553454700816</c:v>
                </c:pt>
                <c:pt idx="330">
                  <c:v>127.0792688646182</c:v>
                </c:pt>
                <c:pt idx="331">
                  <c:v>128.09382534828657</c:v>
                </c:pt>
                <c:pt idx="332">
                  <c:v>127.36725446967985</c:v>
                </c:pt>
                <c:pt idx="333">
                  <c:v>128.58497467487632</c:v>
                </c:pt>
                <c:pt idx="334">
                  <c:v>127.57098472988109</c:v>
                </c:pt>
                <c:pt idx="335">
                  <c:v>129.40011581389604</c:v>
                </c:pt>
                <c:pt idx="336">
                  <c:v>129.07361307715908</c:v>
                </c:pt>
                <c:pt idx="337">
                  <c:v>129.72587460254181</c:v>
                </c:pt>
                <c:pt idx="338">
                  <c:v>130.13404032125729</c:v>
                </c:pt>
                <c:pt idx="339">
                  <c:v>130.33953673541495</c:v>
                </c:pt>
                <c:pt idx="340">
                  <c:v>130.58304451277539</c:v>
                </c:pt>
                <c:pt idx="341">
                  <c:v>131.55839240597172</c:v>
                </c:pt>
                <c:pt idx="342">
                  <c:v>132.2080439544327</c:v>
                </c:pt>
                <c:pt idx="343">
                  <c:v>132.57674623154284</c:v>
                </c:pt>
                <c:pt idx="344">
                  <c:v>133.67555174704927</c:v>
                </c:pt>
                <c:pt idx="345">
                  <c:v>133.47469778325595</c:v>
                </c:pt>
                <c:pt idx="346">
                  <c:v>133.91873747324567</c:v>
                </c:pt>
                <c:pt idx="347">
                  <c:v>134.20477048904564</c:v>
                </c:pt>
                <c:pt idx="348">
                  <c:v>134.24632098288137</c:v>
                </c:pt>
                <c:pt idx="349">
                  <c:v>134.93746544163946</c:v>
                </c:pt>
                <c:pt idx="350">
                  <c:v>134.85772290848823</c:v>
                </c:pt>
                <c:pt idx="351">
                  <c:v>135.26471069313169</c:v>
                </c:pt>
                <c:pt idx="352">
                  <c:v>135.38736065209142</c:v>
                </c:pt>
                <c:pt idx="353">
                  <c:v>136.16181042668225</c:v>
                </c:pt>
                <c:pt idx="354">
                  <c:v>136.2818084164175</c:v>
                </c:pt>
                <c:pt idx="355">
                  <c:v>136.48704484132364</c:v>
                </c:pt>
                <c:pt idx="356">
                  <c:v>136.77257691403602</c:v>
                </c:pt>
                <c:pt idx="357">
                  <c:v>137.99215481005646</c:v>
                </c:pt>
                <c:pt idx="358">
                  <c:v>137.95256377223643</c:v>
                </c:pt>
                <c:pt idx="359">
                  <c:v>138.23801506220934</c:v>
                </c:pt>
                <c:pt idx="360">
                  <c:v>139.376830350478</c:v>
                </c:pt>
                <c:pt idx="361">
                  <c:v>139.25516345205691</c:v>
                </c:pt>
                <c:pt idx="362">
                  <c:v>139.74314446728022</c:v>
                </c:pt>
                <c:pt idx="363">
                  <c:v>140.10881062318677</c:v>
                </c:pt>
                <c:pt idx="364">
                  <c:v>140.84105656289552</c:v>
                </c:pt>
                <c:pt idx="365">
                  <c:v>142.50713546275077</c:v>
                </c:pt>
                <c:pt idx="366">
                  <c:v>141.49430459398445</c:v>
                </c:pt>
                <c:pt idx="367">
                  <c:v>141.73803398511834</c:v>
                </c:pt>
                <c:pt idx="368">
                  <c:v>142.14522507658356</c:v>
                </c:pt>
                <c:pt idx="369">
                  <c:v>142.38990044282446</c:v>
                </c:pt>
                <c:pt idx="370">
                  <c:v>143.08099708088673</c:v>
                </c:pt>
                <c:pt idx="371">
                  <c:v>143.20459710881923</c:v>
                </c:pt>
                <c:pt idx="372">
                  <c:v>143.85499867751486</c:v>
                </c:pt>
                <c:pt idx="373">
                  <c:v>144.1805909729253</c:v>
                </c:pt>
                <c:pt idx="374">
                  <c:v>144.22277810499179</c:v>
                </c:pt>
                <c:pt idx="375">
                  <c:v>144.67116021524456</c:v>
                </c:pt>
                <c:pt idx="376">
                  <c:v>145.60746941192946</c:v>
                </c:pt>
                <c:pt idx="377">
                  <c:v>145.85091475043049</c:v>
                </c:pt>
                <c:pt idx="378">
                  <c:v>145.77206113469219</c:v>
                </c:pt>
                <c:pt idx="379">
                  <c:v>146.62782419761379</c:v>
                </c:pt>
                <c:pt idx="380">
                  <c:v>147.07488767969602</c:v>
                </c:pt>
                <c:pt idx="381">
                  <c:v>147.64576227132324</c:v>
                </c:pt>
                <c:pt idx="382">
                  <c:v>148.09310442124237</c:v>
                </c:pt>
                <c:pt idx="383">
                  <c:v>149.23257872149193</c:v>
                </c:pt>
                <c:pt idx="384">
                  <c:v>148.86696356327312</c:v>
                </c:pt>
                <c:pt idx="385">
                  <c:v>149.43557251678126</c:v>
                </c:pt>
                <c:pt idx="386">
                  <c:v>149.5557739523436</c:v>
                </c:pt>
                <c:pt idx="387">
                  <c:v>149.80320323038768</c:v>
                </c:pt>
                <c:pt idx="388">
                  <c:v>149.84467227384513</c:v>
                </c:pt>
                <c:pt idx="389">
                  <c:v>150.53434927114984</c:v>
                </c:pt>
                <c:pt idx="390">
                  <c:v>150.61819287674854</c:v>
                </c:pt>
                <c:pt idx="391">
                  <c:v>151.67497831268284</c:v>
                </c:pt>
                <c:pt idx="392">
                  <c:v>151.79663954136618</c:v>
                </c:pt>
                <c:pt idx="393">
                  <c:v>152.1200444198866</c:v>
                </c:pt>
                <c:pt idx="394">
                  <c:v>152.85568931422958</c:v>
                </c:pt>
                <c:pt idx="395">
                  <c:v>152.44828831271758</c:v>
                </c:pt>
                <c:pt idx="396">
                  <c:v>153.46838430752524</c:v>
                </c:pt>
                <c:pt idx="397">
                  <c:v>153.99715518219864</c:v>
                </c:pt>
                <c:pt idx="398">
                  <c:v>154.32436805014126</c:v>
                </c:pt>
                <c:pt idx="399">
                  <c:v>155.01503413413886</c:v>
                </c:pt>
                <c:pt idx="400">
                  <c:v>156.11542606882779</c:v>
                </c:pt>
                <c:pt idx="401">
                  <c:v>155.83099555771699</c:v>
                </c:pt>
                <c:pt idx="402">
                  <c:v>156.84759468410664</c:v>
                </c:pt>
                <c:pt idx="403">
                  <c:v>156.56778633928889</c:v>
                </c:pt>
                <c:pt idx="404">
                  <c:v>157.01498319625378</c:v>
                </c:pt>
                <c:pt idx="405">
                  <c:v>157.09639762174709</c:v>
                </c:pt>
                <c:pt idx="406">
                  <c:v>157.70721280414816</c:v>
                </c:pt>
                <c:pt idx="407">
                  <c:v>158.03387656182807</c:v>
                </c:pt>
                <c:pt idx="408">
                  <c:v>158.7260678933296</c:v>
                </c:pt>
                <c:pt idx="409">
                  <c:v>158.76705530262305</c:v>
                </c:pt>
                <c:pt idx="410">
                  <c:v>159.13339591715413</c:v>
                </c:pt>
                <c:pt idx="411">
                  <c:v>159.66134977692354</c:v>
                </c:pt>
                <c:pt idx="412">
                  <c:v>159.94921264046235</c:v>
                </c:pt>
                <c:pt idx="413">
                  <c:v>160.15388936603421</c:v>
                </c:pt>
                <c:pt idx="414">
                  <c:v>160.72102900520764</c:v>
                </c:pt>
                <c:pt idx="415">
                  <c:v>161.0891405161529</c:v>
                </c:pt>
                <c:pt idx="416">
                  <c:v>160.52181305957583</c:v>
                </c:pt>
                <c:pt idx="417">
                  <c:v>161.45637675633014</c:v>
                </c:pt>
                <c:pt idx="418">
                  <c:v>161.05213582761397</c:v>
                </c:pt>
                <c:pt idx="419">
                  <c:v>162.59623240071568</c:v>
                </c:pt>
                <c:pt idx="420">
                  <c:v>163.12505779064014</c:v>
                </c:pt>
                <c:pt idx="421">
                  <c:v>163.77950614933397</c:v>
                </c:pt>
                <c:pt idx="422">
                  <c:v>164.26732970864268</c:v>
                </c:pt>
                <c:pt idx="423">
                  <c:v>165.12147903244377</c:v>
                </c:pt>
                <c:pt idx="424">
                  <c:v>164.95809570626437</c:v>
                </c:pt>
                <c:pt idx="425">
                  <c:v>165.24370209192747</c:v>
                </c:pt>
                <c:pt idx="426">
                  <c:v>165.93591321750242</c:v>
                </c:pt>
                <c:pt idx="427">
                  <c:v>166.30437886558656</c:v>
                </c:pt>
                <c:pt idx="428">
                  <c:v>166.22462905054675</c:v>
                </c:pt>
                <c:pt idx="429">
                  <c:v>167.40510340323607</c:v>
                </c:pt>
                <c:pt idx="430">
                  <c:v>167.36387452470677</c:v>
                </c:pt>
                <c:pt idx="431">
                  <c:v>167.60997972323548</c:v>
                </c:pt>
                <c:pt idx="432">
                  <c:v>167.81647923469245</c:v>
                </c:pt>
                <c:pt idx="433">
                  <c:v>168.54803106316416</c:v>
                </c:pt>
                <c:pt idx="434">
                  <c:v>169.07536868733499</c:v>
                </c:pt>
                <c:pt idx="435">
                  <c:v>168.99491961913103</c:v>
                </c:pt>
                <c:pt idx="436">
                  <c:v>169.64645057354335</c:v>
                </c:pt>
                <c:pt idx="437">
                  <c:v>170.17608020003988</c:v>
                </c:pt>
                <c:pt idx="438">
                  <c:v>170.7885808340973</c:v>
                </c:pt>
                <c:pt idx="439">
                  <c:v>170.95268830756686</c:v>
                </c:pt>
                <c:pt idx="440">
                  <c:v>172.37916401192285</c:v>
                </c:pt>
                <c:pt idx="441">
                  <c:v>172.17920177281368</c:v>
                </c:pt>
                <c:pt idx="442">
                  <c:v>172.21759115813077</c:v>
                </c:pt>
                <c:pt idx="443">
                  <c:v>172.74821989321487</c:v>
                </c:pt>
                <c:pt idx="444">
                  <c:v>173.35865557487159</c:v>
                </c:pt>
                <c:pt idx="445">
                  <c:v>173.43983017736699</c:v>
                </c:pt>
                <c:pt idx="446">
                  <c:v>173.48271103818416</c:v>
                </c:pt>
                <c:pt idx="447">
                  <c:v>174.21415953298919</c:v>
                </c:pt>
                <c:pt idx="448">
                  <c:v>174.3376156507685</c:v>
                </c:pt>
                <c:pt idx="449">
                  <c:v>174.66518360675121</c:v>
                </c:pt>
                <c:pt idx="450">
                  <c:v>174.99044032629513</c:v>
                </c:pt>
                <c:pt idx="451">
                  <c:v>176.09013739522391</c:v>
                </c:pt>
                <c:pt idx="452">
                  <c:v>175.72408027029033</c:v>
                </c:pt>
                <c:pt idx="453">
                  <c:v>177.0682565220838</c:v>
                </c:pt>
                <c:pt idx="454">
                  <c:v>177.47552470129602</c:v>
                </c:pt>
                <c:pt idx="455">
                  <c:v>177.55931286505538</c:v>
                </c:pt>
                <c:pt idx="456">
                  <c:v>177.92640139943825</c:v>
                </c:pt>
                <c:pt idx="457">
                  <c:v>179.02451411122581</c:v>
                </c:pt>
                <c:pt idx="458">
                  <c:v>179.1482038147401</c:v>
                </c:pt>
                <c:pt idx="459">
                  <c:v>178.70286478191051</c:v>
                </c:pt>
                <c:pt idx="460">
                  <c:v>179.23203177174832</c:v>
                </c:pt>
                <c:pt idx="461">
                  <c:v>180.36884162122931</c:v>
                </c:pt>
                <c:pt idx="462">
                  <c:v>180.65728042803633</c:v>
                </c:pt>
                <c:pt idx="463">
                  <c:v>180.86273600420193</c:v>
                </c:pt>
                <c:pt idx="464">
                  <c:v>181.7606576299444</c:v>
                </c:pt>
                <c:pt idx="465">
                  <c:v>181.76186243661689</c:v>
                </c:pt>
                <c:pt idx="466">
                  <c:v>182.12808158553074</c:v>
                </c:pt>
                <c:pt idx="467">
                  <c:v>182.73930967538118</c:v>
                </c:pt>
                <c:pt idx="468">
                  <c:v>183.06522890877267</c:v>
                </c:pt>
                <c:pt idx="469">
                  <c:v>183.14546246705572</c:v>
                </c:pt>
                <c:pt idx="470">
                  <c:v>183.96170121818804</c:v>
                </c:pt>
                <c:pt idx="471">
                  <c:v>183.83968181492031</c:v>
                </c:pt>
                <c:pt idx="472">
                  <c:v>184.04670282320382</c:v>
                </c:pt>
                <c:pt idx="473">
                  <c:v>184.37187477120133</c:v>
                </c:pt>
                <c:pt idx="474">
                  <c:v>184.90333318680572</c:v>
                </c:pt>
                <c:pt idx="475">
                  <c:v>185.26900139118163</c:v>
                </c:pt>
                <c:pt idx="476">
                  <c:v>185.59511067324982</c:v>
                </c:pt>
                <c:pt idx="477">
                  <c:v>187.10464956747964</c:v>
                </c:pt>
                <c:pt idx="478">
                  <c:v>186.77999897961993</c:v>
                </c:pt>
                <c:pt idx="479">
                  <c:v>187.14919893587606</c:v>
                </c:pt>
                <c:pt idx="480">
                  <c:v>187.43355308721291</c:v>
                </c:pt>
                <c:pt idx="481">
                  <c:v>188.41134940694778</c:v>
                </c:pt>
                <c:pt idx="482">
                  <c:v>188.53304238109726</c:v>
                </c:pt>
                <c:pt idx="483">
                  <c:v>189.7545421367428</c:v>
                </c:pt>
                <c:pt idx="484">
                  <c:v>189.30975236536972</c:v>
                </c:pt>
                <c:pt idx="485">
                  <c:v>189.18914377001045</c:v>
                </c:pt>
                <c:pt idx="486">
                  <c:v>190.28773444755905</c:v>
                </c:pt>
                <c:pt idx="487">
                  <c:v>190.57386710745115</c:v>
                </c:pt>
                <c:pt idx="488">
                  <c:v>190.81970234436082</c:v>
                </c:pt>
                <c:pt idx="489">
                  <c:v>191.26786070470922</c:v>
                </c:pt>
                <c:pt idx="490">
                  <c:v>191.59728086786492</c:v>
                </c:pt>
                <c:pt idx="491">
                  <c:v>192.28891694960257</c:v>
                </c:pt>
                <c:pt idx="492">
                  <c:v>192.61480137147117</c:v>
                </c:pt>
                <c:pt idx="493">
                  <c:v>193.26811689492629</c:v>
                </c:pt>
                <c:pt idx="494">
                  <c:v>193.10636511685871</c:v>
                </c:pt>
                <c:pt idx="495">
                  <c:v>193.67759174708618</c:v>
                </c:pt>
                <c:pt idx="496">
                  <c:v>194.1709641392315</c:v>
                </c:pt>
                <c:pt idx="497">
                  <c:v>194.57818710628075</c:v>
                </c:pt>
                <c:pt idx="498">
                  <c:v>195.35388045940229</c:v>
                </c:pt>
                <c:pt idx="499">
                  <c:v>195.63885167633137</c:v>
                </c:pt>
                <c:pt idx="500">
                  <c:v>196.13053920395674</c:v>
                </c:pt>
                <c:pt idx="501">
                  <c:v>195.96941429796277</c:v>
                </c:pt>
                <c:pt idx="502">
                  <c:v>196.33500866920144</c:v>
                </c:pt>
                <c:pt idx="503">
                  <c:v>197.0323202567686</c:v>
                </c:pt>
                <c:pt idx="504">
                  <c:v>197.27715399553458</c:v>
                </c:pt>
                <c:pt idx="505">
                  <c:v>197.72433280447567</c:v>
                </c:pt>
                <c:pt idx="506">
                  <c:v>197.60258709801306</c:v>
                </c:pt>
                <c:pt idx="507">
                  <c:v>198.4146121461911</c:v>
                </c:pt>
                <c:pt idx="508">
                  <c:v>198.21658624023155</c:v>
                </c:pt>
                <c:pt idx="509">
                  <c:v>199.31673380832441</c:v>
                </c:pt>
                <c:pt idx="510">
                  <c:v>199.93019210785212</c:v>
                </c:pt>
                <c:pt idx="511">
                  <c:v>200.26117837679686</c:v>
                </c:pt>
                <c:pt idx="512">
                  <c:v>200.62684965635711</c:v>
                </c:pt>
                <c:pt idx="513">
                  <c:v>200.91281643229814</c:v>
                </c:pt>
                <c:pt idx="514">
                  <c:v>201.56302772700684</c:v>
                </c:pt>
                <c:pt idx="515">
                  <c:v>202.38199431733341</c:v>
                </c:pt>
                <c:pt idx="516">
                  <c:v>201.93690935245738</c:v>
                </c:pt>
                <c:pt idx="517">
                  <c:v>202.34025954805236</c:v>
                </c:pt>
                <c:pt idx="518">
                  <c:v>202.428436273844</c:v>
                </c:pt>
                <c:pt idx="519">
                  <c:v>203.24344766086759</c:v>
                </c:pt>
                <c:pt idx="520">
                  <c:v>204.26208678795118</c:v>
                </c:pt>
                <c:pt idx="521">
                  <c:v>203.69277895229536</c:v>
                </c:pt>
                <c:pt idx="522">
                  <c:v>204.18128426998697</c:v>
                </c:pt>
                <c:pt idx="523">
                  <c:v>204.75531735775672</c:v>
                </c:pt>
                <c:pt idx="524">
                  <c:v>205.57354230667784</c:v>
                </c:pt>
                <c:pt idx="525">
                  <c:v>205.86147230691068</c:v>
                </c:pt>
                <c:pt idx="526">
                  <c:v>206.80238289838701</c:v>
                </c:pt>
                <c:pt idx="527">
                  <c:v>206.76381558632531</c:v>
                </c:pt>
                <c:pt idx="528">
                  <c:v>206.76628732710608</c:v>
                </c:pt>
                <c:pt idx="529">
                  <c:v>207.54120007615487</c:v>
                </c:pt>
                <c:pt idx="530">
                  <c:v>207.37919749964695</c:v>
                </c:pt>
                <c:pt idx="531">
                  <c:v>207.50628865063163</c:v>
                </c:pt>
                <c:pt idx="532">
                  <c:v>208.32166355381383</c:v>
                </c:pt>
                <c:pt idx="533">
                  <c:v>208.53051322244099</c:v>
                </c:pt>
                <c:pt idx="534">
                  <c:v>208.49138301294369</c:v>
                </c:pt>
                <c:pt idx="535">
                  <c:v>209.26623057327902</c:v>
                </c:pt>
                <c:pt idx="536">
                  <c:v>209.51257371702366</c:v>
                </c:pt>
                <c:pt idx="537">
                  <c:v>209.79965246039365</c:v>
                </c:pt>
                <c:pt idx="538">
                  <c:v>210.37480055648794</c:v>
                </c:pt>
                <c:pt idx="539">
                  <c:v>210.41870392340709</c:v>
                </c:pt>
                <c:pt idx="540">
                  <c:v>210.74636369171989</c:v>
                </c:pt>
                <c:pt idx="541">
                  <c:v>211.11751165883507</c:v>
                </c:pt>
                <c:pt idx="542">
                  <c:v>211.89544939181931</c:v>
                </c:pt>
                <c:pt idx="543">
                  <c:v>212.3441364695548</c:v>
                </c:pt>
                <c:pt idx="544">
                  <c:v>212.71490378234472</c:v>
                </c:pt>
                <c:pt idx="545">
                  <c:v>212.76181052924773</c:v>
                </c:pt>
                <c:pt idx="546">
                  <c:v>213.70049102890181</c:v>
                </c:pt>
                <c:pt idx="547">
                  <c:v>213.41891557396008</c:v>
                </c:pt>
                <c:pt idx="548">
                  <c:v>213.63148725497024</c:v>
                </c:pt>
                <c:pt idx="549">
                  <c:v>213.87954894199626</c:v>
                </c:pt>
                <c:pt idx="550">
                  <c:v>214.85959298395247</c:v>
                </c:pt>
                <c:pt idx="551">
                  <c:v>214.66277788150455</c:v>
                </c:pt>
                <c:pt idx="552">
                  <c:v>214.95166212027962</c:v>
                </c:pt>
                <c:pt idx="553">
                  <c:v>214.58765595769694</c:v>
                </c:pt>
                <c:pt idx="554">
                  <c:v>215.93611434389308</c:v>
                </c:pt>
                <c:pt idx="555">
                  <c:v>215.65663396286806</c:v>
                </c:pt>
                <c:pt idx="556">
                  <c:v>216.18968790895707</c:v>
                </c:pt>
                <c:pt idx="557">
                  <c:v>216.3196401612129</c:v>
                </c:pt>
                <c:pt idx="558">
                  <c:v>216.68948304597788</c:v>
                </c:pt>
                <c:pt idx="559">
                  <c:v>217.14365823582892</c:v>
                </c:pt>
                <c:pt idx="560">
                  <c:v>217.76134560050119</c:v>
                </c:pt>
                <c:pt idx="561">
                  <c:v>217.72413849338193</c:v>
                </c:pt>
                <c:pt idx="562">
                  <c:v>217.64965405431693</c:v>
                </c:pt>
                <c:pt idx="563">
                  <c:v>218.23017113254539</c:v>
                </c:pt>
                <c:pt idx="564">
                  <c:v>218.76874149704719</c:v>
                </c:pt>
                <c:pt idx="565">
                  <c:v>218.89701282239926</c:v>
                </c:pt>
                <c:pt idx="566">
                  <c:v>219.68538287870871</c:v>
                </c:pt>
                <c:pt idx="567">
                  <c:v>219.36541868811321</c:v>
                </c:pt>
                <c:pt idx="568">
                  <c:v>219.81919283829941</c:v>
                </c:pt>
                <c:pt idx="569">
                  <c:v>219.41915181974815</c:v>
                </c:pt>
                <c:pt idx="570">
                  <c:v>220.48836568543288</c:v>
                </c:pt>
                <c:pt idx="571">
                  <c:v>220.08745918757492</c:v>
                </c:pt>
                <c:pt idx="572">
                  <c:v>219.93218936537457</c:v>
                </c:pt>
                <c:pt idx="573">
                  <c:v>220.58949939645169</c:v>
                </c:pt>
                <c:pt idx="574">
                  <c:v>220.63683281477469</c:v>
                </c:pt>
                <c:pt idx="575">
                  <c:v>220.76677532191943</c:v>
                </c:pt>
                <c:pt idx="576">
                  <c:v>220.81836519271735</c:v>
                </c:pt>
                <c:pt idx="577">
                  <c:v>221.27620309634332</c:v>
                </c:pt>
                <c:pt idx="578">
                  <c:v>221.28404488034576</c:v>
                </c:pt>
                <c:pt idx="579">
                  <c:v>221.29553838404115</c:v>
                </c:pt>
                <c:pt idx="580">
                  <c:v>222.07466687224289</c:v>
                </c:pt>
                <c:pt idx="581">
                  <c:v>222.0070776203134</c:v>
                </c:pt>
                <c:pt idx="582">
                  <c:v>222.13677019899859</c:v>
                </c:pt>
                <c:pt idx="583">
                  <c:v>222.39160473321004</c:v>
                </c:pt>
                <c:pt idx="584">
                  <c:v>222.27949522079803</c:v>
                </c:pt>
                <c:pt idx="585">
                  <c:v>222.37329973985683</c:v>
                </c:pt>
                <c:pt idx="586">
                  <c:v>222.66967406701912</c:v>
                </c:pt>
                <c:pt idx="587">
                  <c:v>223.00395876570158</c:v>
                </c:pt>
                <c:pt idx="588">
                  <c:v>222.85120089070659</c:v>
                </c:pt>
                <c:pt idx="589">
                  <c:v>223.31297812045716</c:v>
                </c:pt>
                <c:pt idx="590">
                  <c:v>223.77234348972311</c:v>
                </c:pt>
                <c:pt idx="591">
                  <c:v>224.31766564154776</c:v>
                </c:pt>
                <c:pt idx="592">
                  <c:v>224.1282426488801</c:v>
                </c:pt>
                <c:pt idx="593">
                  <c:v>223.97748262590798</c:v>
                </c:pt>
                <c:pt idx="594">
                  <c:v>224.19652985999068</c:v>
                </c:pt>
                <c:pt idx="595">
                  <c:v>223.92490290803218</c:v>
                </c:pt>
                <c:pt idx="596">
                  <c:v>224.46309471782953</c:v>
                </c:pt>
                <c:pt idx="597">
                  <c:v>225.13314008140208</c:v>
                </c:pt>
                <c:pt idx="598">
                  <c:v>224.69796137455086</c:v>
                </c:pt>
                <c:pt idx="599">
                  <c:v>225.68939121315395</c:v>
                </c:pt>
                <c:pt idx="600">
                  <c:v>224.60189969985811</c:v>
                </c:pt>
                <c:pt idx="601">
                  <c:v>225.26871799468267</c:v>
                </c:pt>
                <c:pt idx="602">
                  <c:v>225.24237617680359</c:v>
                </c:pt>
                <c:pt idx="603">
                  <c:v>225.49696947572841</c:v>
                </c:pt>
                <c:pt idx="604">
                  <c:v>225.06296760334931</c:v>
                </c:pt>
                <c:pt idx="605">
                  <c:v>224.38244418641369</c:v>
                </c:pt>
                <c:pt idx="606">
                  <c:v>226.55608854374771</c:v>
                </c:pt>
                <c:pt idx="607">
                  <c:v>225.87540189308385</c:v>
                </c:pt>
                <c:pt idx="608">
                  <c:v>226.09461834520863</c:v>
                </c:pt>
                <c:pt idx="609">
                  <c:v>226.0272112042135</c:v>
                </c:pt>
                <c:pt idx="610">
                  <c:v>226.36795690746649</c:v>
                </c:pt>
                <c:pt idx="611">
                  <c:v>226.3651216741587</c:v>
                </c:pt>
                <c:pt idx="612">
                  <c:v>226.55708344197961</c:v>
                </c:pt>
                <c:pt idx="613">
                  <c:v>226.48966510509538</c:v>
                </c:pt>
                <c:pt idx="614">
                  <c:v>227.06985660619779</c:v>
                </c:pt>
                <c:pt idx="615">
                  <c:v>226.96490308255761</c:v>
                </c:pt>
                <c:pt idx="616">
                  <c:v>226.73390702297516</c:v>
                </c:pt>
                <c:pt idx="617">
                  <c:v>226.87611808814751</c:v>
                </c:pt>
                <c:pt idx="618">
                  <c:v>226.96931272432275</c:v>
                </c:pt>
                <c:pt idx="619">
                  <c:v>227.14925216898905</c:v>
                </c:pt>
                <c:pt idx="620">
                  <c:v>227.24708981665114</c:v>
                </c:pt>
                <c:pt idx="621">
                  <c:v>226.97737357613295</c:v>
                </c:pt>
                <c:pt idx="622">
                  <c:v>227.56480444261425</c:v>
                </c:pt>
                <c:pt idx="623">
                  <c:v>227.04751461496301</c:v>
                </c:pt>
                <c:pt idx="624">
                  <c:v>227.63788816752015</c:v>
                </c:pt>
                <c:pt idx="625">
                  <c:v>227.60771675689205</c:v>
                </c:pt>
                <c:pt idx="626">
                  <c:v>227.74286476575602</c:v>
                </c:pt>
                <c:pt idx="627">
                  <c:v>227.83588506127981</c:v>
                </c:pt>
                <c:pt idx="628">
                  <c:v>226.9152905738994</c:v>
                </c:pt>
                <c:pt idx="629">
                  <c:v>227.95103601945246</c:v>
                </c:pt>
                <c:pt idx="630">
                  <c:v>228.01413473787292</c:v>
                </c:pt>
                <c:pt idx="631">
                  <c:v>227.90036302719696</c:v>
                </c:pt>
                <c:pt idx="632">
                  <c:v>228.32776782307488</c:v>
                </c:pt>
                <c:pt idx="633">
                  <c:v>228.58875335865613</c:v>
                </c:pt>
                <c:pt idx="634">
                  <c:v>228.68921615469651</c:v>
                </c:pt>
                <c:pt idx="635">
                  <c:v>228.58253733748344</c:v>
                </c:pt>
                <c:pt idx="636">
                  <c:v>228.84320461988554</c:v>
                </c:pt>
                <c:pt idx="637">
                  <c:v>228.94557571727753</c:v>
                </c:pt>
                <c:pt idx="638">
                  <c:v>228.63653467169016</c:v>
                </c:pt>
                <c:pt idx="639">
                  <c:v>228.7808026447313</c:v>
                </c:pt>
                <c:pt idx="640">
                  <c:v>228.8749483249826</c:v>
                </c:pt>
                <c:pt idx="641">
                  <c:v>229.01665163320104</c:v>
                </c:pt>
                <c:pt idx="642">
                  <c:v>229.320592707716</c:v>
                </c:pt>
                <c:pt idx="643">
                  <c:v>227.82299473340294</c:v>
                </c:pt>
                <c:pt idx="644">
                  <c:v>229.22791749513911</c:v>
                </c:pt>
                <c:pt idx="645">
                  <c:v>229.40995519838216</c:v>
                </c:pt>
                <c:pt idx="646">
                  <c:v>229.26236106572728</c:v>
                </c:pt>
                <c:pt idx="647">
                  <c:v>229.19370970774989</c:v>
                </c:pt>
                <c:pt idx="648">
                  <c:v>229.54097871609341</c:v>
                </c:pt>
                <c:pt idx="649">
                  <c:v>229.514765023064</c:v>
                </c:pt>
                <c:pt idx="650">
                  <c:v>229.61096829756545</c:v>
                </c:pt>
                <c:pt idx="651">
                  <c:v>229.46276597320403</c:v>
                </c:pt>
                <c:pt idx="652">
                  <c:v>229.84948211425481</c:v>
                </c:pt>
                <c:pt idx="653">
                  <c:v>229.78011163603486</c:v>
                </c:pt>
                <c:pt idx="654">
                  <c:v>229.75633430656464</c:v>
                </c:pt>
                <c:pt idx="655">
                  <c:v>230.30234831849774</c:v>
                </c:pt>
                <c:pt idx="656">
                  <c:v>229.87808881096305</c:v>
                </c:pt>
                <c:pt idx="657">
                  <c:v>230.01308675637583</c:v>
                </c:pt>
                <c:pt idx="658">
                  <c:v>229.98692546638605</c:v>
                </c:pt>
                <c:pt idx="659">
                  <c:v>231.11679772223545</c:v>
                </c:pt>
                <c:pt idx="660">
                  <c:v>230.02270181662718</c:v>
                </c:pt>
                <c:pt idx="661">
                  <c:v>230.93757158156475</c:v>
                </c:pt>
                <c:pt idx="662">
                  <c:v>229.72244494309521</c:v>
                </c:pt>
                <c:pt idx="663">
                  <c:v>230.72211838669276</c:v>
                </c:pt>
                <c:pt idx="664">
                  <c:v>230.49472478715427</c:v>
                </c:pt>
                <c:pt idx="665">
                  <c:v>231.49661546208588</c:v>
                </c:pt>
                <c:pt idx="666">
                  <c:v>230.81551800936992</c:v>
                </c:pt>
                <c:pt idx="667">
                  <c:v>230.30003414674945</c:v>
                </c:pt>
                <c:pt idx="668">
                  <c:v>231.09640766258602</c:v>
                </c:pt>
                <c:pt idx="669">
                  <c:v>231.15582868734842</c:v>
                </c:pt>
                <c:pt idx="670">
                  <c:v>230.96939174906873</c:v>
                </c:pt>
                <c:pt idx="671">
                  <c:v>230.93974747646993</c:v>
                </c:pt>
                <c:pt idx="672">
                  <c:v>231.04137954135564</c:v>
                </c:pt>
                <c:pt idx="673">
                  <c:v>230.44122972277066</c:v>
                </c:pt>
                <c:pt idx="674">
                  <c:v>231.11163160808761</c:v>
                </c:pt>
                <c:pt idx="675">
                  <c:v>230.67720211894778</c:v>
                </c:pt>
                <c:pt idx="676">
                  <c:v>231.35281504045801</c:v>
                </c:pt>
                <c:pt idx="677">
                  <c:v>230.6728501361504</c:v>
                </c:pt>
                <c:pt idx="678">
                  <c:v>231.05943059158545</c:v>
                </c:pt>
                <c:pt idx="679">
                  <c:v>231.19670846764527</c:v>
                </c:pt>
                <c:pt idx="680">
                  <c:v>230.93055842312077</c:v>
                </c:pt>
                <c:pt idx="681">
                  <c:v>231.64385409882141</c:v>
                </c:pt>
                <c:pt idx="682">
                  <c:v>231.57756615216002</c:v>
                </c:pt>
                <c:pt idx="683">
                  <c:v>231.84537064059688</c:v>
                </c:pt>
                <c:pt idx="684">
                  <c:v>231.48964268209565</c:v>
                </c:pt>
                <c:pt idx="685">
                  <c:v>231.79850930866547</c:v>
                </c:pt>
                <c:pt idx="686">
                  <c:v>231.52927311537661</c:v>
                </c:pt>
                <c:pt idx="687">
                  <c:v>231.87046165758412</c:v>
                </c:pt>
                <c:pt idx="688">
                  <c:v>231.64912561712865</c:v>
                </c:pt>
                <c:pt idx="689">
                  <c:v>232.07176872099839</c:v>
                </c:pt>
                <c:pt idx="690">
                  <c:v>231.80673324531404</c:v>
                </c:pt>
                <c:pt idx="691">
                  <c:v>231.90765888672576</c:v>
                </c:pt>
                <c:pt idx="692">
                  <c:v>232.29251759133624</c:v>
                </c:pt>
                <c:pt idx="693">
                  <c:v>232.34885333397787</c:v>
                </c:pt>
                <c:pt idx="694">
                  <c:v>232.16156937145416</c:v>
                </c:pt>
                <c:pt idx="695">
                  <c:v>232.38523666132144</c:v>
                </c:pt>
                <c:pt idx="696">
                  <c:v>232.27846726695978</c:v>
                </c:pt>
                <c:pt idx="697">
                  <c:v>231.43836192018577</c:v>
                </c:pt>
                <c:pt idx="698">
                  <c:v>232.97525354000553</c:v>
                </c:pt>
                <c:pt idx="699">
                  <c:v>232.5767712332775</c:v>
                </c:pt>
                <c:pt idx="700">
                  <c:v>232.75822447462906</c:v>
                </c:pt>
                <c:pt idx="701">
                  <c:v>232.77333993013997</c:v>
                </c:pt>
                <c:pt idx="702">
                  <c:v>232.25861504351161</c:v>
                </c:pt>
                <c:pt idx="703">
                  <c:v>232.56202493433622</c:v>
                </c:pt>
                <c:pt idx="704">
                  <c:v>232.66731273149165</c:v>
                </c:pt>
                <c:pt idx="705">
                  <c:v>232.88625886000639</c:v>
                </c:pt>
                <c:pt idx="706">
                  <c:v>233.10899477250121</c:v>
                </c:pt>
                <c:pt idx="707">
                  <c:v>232.83857138249101</c:v>
                </c:pt>
                <c:pt idx="708">
                  <c:v>231.95046236776807</c:v>
                </c:pt>
                <c:pt idx="709">
                  <c:v>233.40432178210943</c:v>
                </c:pt>
                <c:pt idx="710">
                  <c:v>232.88731530290988</c:v>
                </c:pt>
                <c:pt idx="711">
                  <c:v>233.44589410078407</c:v>
                </c:pt>
                <c:pt idx="712">
                  <c:v>233.25587731225434</c:v>
                </c:pt>
                <c:pt idx="713">
                  <c:v>232.98890783260825</c:v>
                </c:pt>
                <c:pt idx="714">
                  <c:v>234.0297416315592</c:v>
                </c:pt>
                <c:pt idx="715">
                  <c:v>233.47126174060989</c:v>
                </c:pt>
                <c:pt idx="716">
                  <c:v>233.53102650963152</c:v>
                </c:pt>
                <c:pt idx="717">
                  <c:v>233.75024542480011</c:v>
                </c:pt>
                <c:pt idx="718">
                  <c:v>233.44142124252755</c:v>
                </c:pt>
                <c:pt idx="719">
                  <c:v>233.57861553022869</c:v>
                </c:pt>
                <c:pt idx="720">
                  <c:v>234.00964080287727</c:v>
                </c:pt>
                <c:pt idx="721">
                  <c:v>234.18933087404898</c:v>
                </c:pt>
                <c:pt idx="722">
                  <c:v>233.67440945969702</c:v>
                </c:pt>
                <c:pt idx="723">
                  <c:v>233.69489133526312</c:v>
                </c:pt>
                <c:pt idx="724">
                  <c:v>233.74685085819192</c:v>
                </c:pt>
                <c:pt idx="725">
                  <c:v>234.63013608794202</c:v>
                </c:pt>
                <c:pt idx="726">
                  <c:v>233.95101108979438</c:v>
                </c:pt>
                <c:pt idx="727">
                  <c:v>234.71472146171206</c:v>
                </c:pt>
                <c:pt idx="728">
                  <c:v>234.88939468733997</c:v>
                </c:pt>
                <c:pt idx="729">
                  <c:v>234.33502476067764</c:v>
                </c:pt>
                <c:pt idx="730">
                  <c:v>234.47773989756917</c:v>
                </c:pt>
                <c:pt idx="731">
                  <c:v>234.49517371853557</c:v>
                </c:pt>
                <c:pt idx="732">
                  <c:v>234.88469779957063</c:v>
                </c:pt>
                <c:pt idx="733">
                  <c:v>234.24485028064751</c:v>
                </c:pt>
                <c:pt idx="734">
                  <c:v>234.51193312704231</c:v>
                </c:pt>
                <c:pt idx="735">
                  <c:v>234.48669063486648</c:v>
                </c:pt>
                <c:pt idx="736">
                  <c:v>234.58802528256911</c:v>
                </c:pt>
                <c:pt idx="737">
                  <c:v>235.015005270844</c:v>
                </c:pt>
                <c:pt idx="738">
                  <c:v>234.74794884269247</c:v>
                </c:pt>
                <c:pt idx="739">
                  <c:v>234.5619933325797</c:v>
                </c:pt>
                <c:pt idx="740">
                  <c:v>234.82238268410865</c:v>
                </c:pt>
                <c:pt idx="741">
                  <c:v>235.04815988281581</c:v>
                </c:pt>
                <c:pt idx="742">
                  <c:v>234.64711037675107</c:v>
                </c:pt>
                <c:pt idx="743">
                  <c:v>235.03721897997883</c:v>
                </c:pt>
                <c:pt idx="744">
                  <c:v>234.59983463221212</c:v>
                </c:pt>
                <c:pt idx="745">
                  <c:v>235.15495116125382</c:v>
                </c:pt>
                <c:pt idx="746">
                  <c:v>235.17225638394206</c:v>
                </c:pt>
                <c:pt idx="747">
                  <c:v>235.10816555606885</c:v>
                </c:pt>
                <c:pt idx="748">
                  <c:v>235.08329710285489</c:v>
                </c:pt>
                <c:pt idx="749">
                  <c:v>235.47214972856025</c:v>
                </c:pt>
                <c:pt idx="750">
                  <c:v>235.73303678870695</c:v>
                </c:pt>
                <c:pt idx="751">
                  <c:v>236.57281028296947</c:v>
                </c:pt>
                <c:pt idx="752">
                  <c:v>235.51810411861928</c:v>
                </c:pt>
                <c:pt idx="753">
                  <c:v>236.07329244972178</c:v>
                </c:pt>
                <c:pt idx="754">
                  <c:v>234.4813329104943</c:v>
                </c:pt>
                <c:pt idx="755">
                  <c:v>235.8214109991012</c:v>
                </c:pt>
                <c:pt idx="756">
                  <c:v>235.71904096924791</c:v>
                </c:pt>
                <c:pt idx="757">
                  <c:v>236.26547158321293</c:v>
                </c:pt>
                <c:pt idx="758">
                  <c:v>235.99784582194633</c:v>
                </c:pt>
                <c:pt idx="759">
                  <c:v>235.47950827637715</c:v>
                </c:pt>
                <c:pt idx="760">
                  <c:v>235.82615175744689</c:v>
                </c:pt>
                <c:pt idx="761">
                  <c:v>235.72406497756432</c:v>
                </c:pt>
                <c:pt idx="762">
                  <c:v>236.27109877968846</c:v>
                </c:pt>
                <c:pt idx="763">
                  <c:v>235.50493165120912</c:v>
                </c:pt>
                <c:pt idx="764">
                  <c:v>235.97520191704703</c:v>
                </c:pt>
                <c:pt idx="765">
                  <c:v>235.99389018443037</c:v>
                </c:pt>
                <c:pt idx="766">
                  <c:v>236.2195259336448</c:v>
                </c:pt>
                <c:pt idx="767">
                  <c:v>236.56847757197392</c:v>
                </c:pt>
                <c:pt idx="768">
                  <c:v>235.97245185121449</c:v>
                </c:pt>
                <c:pt idx="769">
                  <c:v>236.40309148883375</c:v>
                </c:pt>
                <c:pt idx="770">
                  <c:v>236.58250036982457</c:v>
                </c:pt>
                <c:pt idx="771">
                  <c:v>236.84472200743431</c:v>
                </c:pt>
                <c:pt idx="772">
                  <c:v>235.95921937473184</c:v>
                </c:pt>
                <c:pt idx="773">
                  <c:v>237.33354528901043</c:v>
                </c:pt>
                <c:pt idx="774">
                  <c:v>236.35350603945864</c:v>
                </c:pt>
                <c:pt idx="775">
                  <c:v>237.61837590387302</c:v>
                </c:pt>
                <c:pt idx="776">
                  <c:v>236.81025868481427</c:v>
                </c:pt>
                <c:pt idx="777">
                  <c:v>237.03641914186343</c:v>
                </c:pt>
                <c:pt idx="778">
                  <c:v>237.34488327616504</c:v>
                </c:pt>
                <c:pt idx="779">
                  <c:v>237.03147460971792</c:v>
                </c:pt>
                <c:pt idx="780">
                  <c:v>237.05107749011125</c:v>
                </c:pt>
                <c:pt idx="781">
                  <c:v>237.26849524082445</c:v>
                </c:pt>
                <c:pt idx="782">
                  <c:v>237.03860519706384</c:v>
                </c:pt>
                <c:pt idx="783">
                  <c:v>237.09813965148922</c:v>
                </c:pt>
                <c:pt idx="784">
                  <c:v>237.52758716006321</c:v>
                </c:pt>
                <c:pt idx="785">
                  <c:v>236.88565357558244</c:v>
                </c:pt>
                <c:pt idx="786">
                  <c:v>237.02515863340403</c:v>
                </c:pt>
                <c:pt idx="787">
                  <c:v>238.08160252034503</c:v>
                </c:pt>
                <c:pt idx="788">
                  <c:v>237.35292120537889</c:v>
                </c:pt>
                <c:pt idx="789">
                  <c:v>237.40635309502204</c:v>
                </c:pt>
                <c:pt idx="790">
                  <c:v>237.34620625426959</c:v>
                </c:pt>
                <c:pt idx="791">
                  <c:v>237.27664047512053</c:v>
                </c:pt>
                <c:pt idx="792">
                  <c:v>237.65545229714658</c:v>
                </c:pt>
                <c:pt idx="793">
                  <c:v>237.59933292792093</c:v>
                </c:pt>
                <c:pt idx="794">
                  <c:v>237.53412100475072</c:v>
                </c:pt>
                <c:pt idx="795">
                  <c:v>237.58985216854779</c:v>
                </c:pt>
                <c:pt idx="796">
                  <c:v>237.86301909044943</c:v>
                </c:pt>
                <c:pt idx="797">
                  <c:v>238.29603945600937</c:v>
                </c:pt>
                <c:pt idx="798">
                  <c:v>237.93828290310026</c:v>
                </c:pt>
                <c:pt idx="799">
                  <c:v>238.12449948965778</c:v>
                </c:pt>
                <c:pt idx="800">
                  <c:v>238.01477070841079</c:v>
                </c:pt>
                <c:pt idx="801">
                  <c:v>238.41352023362845</c:v>
                </c:pt>
                <c:pt idx="802">
                  <c:v>238.63338994859598</c:v>
                </c:pt>
                <c:pt idx="803">
                  <c:v>238.77236531276105</c:v>
                </c:pt>
                <c:pt idx="804">
                  <c:v>238.25447370818387</c:v>
                </c:pt>
                <c:pt idx="805">
                  <c:v>238.44251999914681</c:v>
                </c:pt>
                <c:pt idx="806">
                  <c:v>238.16549953531268</c:v>
                </c:pt>
                <c:pt idx="807">
                  <c:v>238.0148597823744</c:v>
                </c:pt>
                <c:pt idx="808">
                  <c:v>238.57065505236022</c:v>
                </c:pt>
                <c:pt idx="809">
                  <c:v>238.33942264133285</c:v>
                </c:pt>
                <c:pt idx="810">
                  <c:v>238.60449870510692</c:v>
                </c:pt>
                <c:pt idx="811">
                  <c:v>238.28819176478342</c:v>
                </c:pt>
                <c:pt idx="812">
                  <c:v>238.47192342044562</c:v>
                </c:pt>
                <c:pt idx="813">
                  <c:v>238.82019540913913</c:v>
                </c:pt>
                <c:pt idx="814">
                  <c:v>238.09540643966398</c:v>
                </c:pt>
                <c:pt idx="815">
                  <c:v>238.5284507915211</c:v>
                </c:pt>
                <c:pt idx="816">
                  <c:v>238.62891712200809</c:v>
                </c:pt>
                <c:pt idx="817">
                  <c:v>238.80933354085607</c:v>
                </c:pt>
                <c:pt idx="818">
                  <c:v>238.99009737294327</c:v>
                </c:pt>
                <c:pt idx="819">
                  <c:v>239.09286281506002</c:v>
                </c:pt>
                <c:pt idx="820">
                  <c:v>239.1111132265988</c:v>
                </c:pt>
                <c:pt idx="821">
                  <c:v>239.04572247790389</c:v>
                </c:pt>
                <c:pt idx="822">
                  <c:v>238.97708134503904</c:v>
                </c:pt>
                <c:pt idx="823">
                  <c:v>239.07883308460035</c:v>
                </c:pt>
                <c:pt idx="824">
                  <c:v>239.30739578487444</c:v>
                </c:pt>
                <c:pt idx="825">
                  <c:v>239.40465291649122</c:v>
                </c:pt>
                <c:pt idx="826">
                  <c:v>238.80098547272894</c:v>
                </c:pt>
                <c:pt idx="827">
                  <c:v>239.23130348616198</c:v>
                </c:pt>
                <c:pt idx="828">
                  <c:v>239.95294844220089</c:v>
                </c:pt>
                <c:pt idx="829">
                  <c:v>239.67594697744923</c:v>
                </c:pt>
                <c:pt idx="830">
                  <c:v>239.28029844979196</c:v>
                </c:pt>
                <c:pt idx="831">
                  <c:v>239.42292760190006</c:v>
                </c:pt>
                <c:pt idx="832">
                  <c:v>239.56409022382437</c:v>
                </c:pt>
                <c:pt idx="833">
                  <c:v>239.74613788076476</c:v>
                </c:pt>
                <c:pt idx="834">
                  <c:v>239.80637797214419</c:v>
                </c:pt>
                <c:pt idx="835">
                  <c:v>240.3641103840524</c:v>
                </c:pt>
                <c:pt idx="836">
                  <c:v>240.13009111201893</c:v>
                </c:pt>
                <c:pt idx="837">
                  <c:v>239.7732701328857</c:v>
                </c:pt>
                <c:pt idx="838">
                  <c:v>239.79188893461568</c:v>
                </c:pt>
                <c:pt idx="839">
                  <c:v>239.81231603092976</c:v>
                </c:pt>
                <c:pt idx="840">
                  <c:v>239.66157616733199</c:v>
                </c:pt>
                <c:pt idx="841">
                  <c:v>239.9232157160674</c:v>
                </c:pt>
                <c:pt idx="842">
                  <c:v>239.94311252994399</c:v>
                </c:pt>
                <c:pt idx="843">
                  <c:v>240.04310995967026</c:v>
                </c:pt>
                <c:pt idx="844">
                  <c:v>240.47686138899888</c:v>
                </c:pt>
                <c:pt idx="845">
                  <c:v>240.45182884968358</c:v>
                </c:pt>
                <c:pt idx="846">
                  <c:v>240.55749498113417</c:v>
                </c:pt>
                <c:pt idx="847">
                  <c:v>240.56880296526083</c:v>
                </c:pt>
                <c:pt idx="848">
                  <c:v>241.13019571795726</c:v>
                </c:pt>
                <c:pt idx="849">
                  <c:v>240.93324747651968</c:v>
                </c:pt>
                <c:pt idx="850">
                  <c:v>240.41457307793326</c:v>
                </c:pt>
                <c:pt idx="851">
                  <c:v>240.89824087385287</c:v>
                </c:pt>
                <c:pt idx="852">
                  <c:v>240.45225146669694</c:v>
                </c:pt>
                <c:pt idx="853">
                  <c:v>241.00751566205923</c:v>
                </c:pt>
                <c:pt idx="854">
                  <c:v>240.77577525229586</c:v>
                </c:pt>
                <c:pt idx="855">
                  <c:v>241.1652350664865</c:v>
                </c:pt>
                <c:pt idx="856">
                  <c:v>240.52050723810379</c:v>
                </c:pt>
                <c:pt idx="857">
                  <c:v>241.1565655663955</c:v>
                </c:pt>
                <c:pt idx="858">
                  <c:v>241.17458210321132</c:v>
                </c:pt>
                <c:pt idx="859">
                  <c:v>240.69892189176659</c:v>
                </c:pt>
                <c:pt idx="860">
                  <c:v>241.75289155047162</c:v>
                </c:pt>
                <c:pt idx="861">
                  <c:v>241.14961808271207</c:v>
                </c:pt>
                <c:pt idx="862">
                  <c:v>240.90993754680051</c:v>
                </c:pt>
                <c:pt idx="863">
                  <c:v>241.34422373739829</c:v>
                </c:pt>
                <c:pt idx="864">
                  <c:v>241.11512712324011</c:v>
                </c:pt>
                <c:pt idx="865">
                  <c:v>241.38561072670697</c:v>
                </c:pt>
                <c:pt idx="866">
                  <c:v>241.61413934887815</c:v>
                </c:pt>
                <c:pt idx="867">
                  <c:v>241.545590555058</c:v>
                </c:pt>
                <c:pt idx="868">
                  <c:v>241.19165186956616</c:v>
                </c:pt>
                <c:pt idx="869">
                  <c:v>241.87608453060972</c:v>
                </c:pt>
                <c:pt idx="870">
                  <c:v>241.93129365770483</c:v>
                </c:pt>
                <c:pt idx="871">
                  <c:v>241.69948608693261</c:v>
                </c:pt>
                <c:pt idx="872">
                  <c:v>241.5899670359282</c:v>
                </c:pt>
                <c:pt idx="873">
                  <c:v>241.77196854050896</c:v>
                </c:pt>
                <c:pt idx="874">
                  <c:v>241.62298356780769</c:v>
                </c:pt>
                <c:pt idx="875">
                  <c:v>241.97570222639956</c:v>
                </c:pt>
                <c:pt idx="876">
                  <c:v>242.07458332933498</c:v>
                </c:pt>
                <c:pt idx="877">
                  <c:v>241.80027833404421</c:v>
                </c:pt>
                <c:pt idx="878">
                  <c:v>241.98535494151423</c:v>
                </c:pt>
                <c:pt idx="879">
                  <c:v>242.08302551367262</c:v>
                </c:pt>
                <c:pt idx="880">
                  <c:v>242.34900599995296</c:v>
                </c:pt>
                <c:pt idx="881">
                  <c:v>241.86935114559731</c:v>
                </c:pt>
                <c:pt idx="882">
                  <c:v>242.17619986698776</c:v>
                </c:pt>
                <c:pt idx="883">
                  <c:v>241.69614510574471</c:v>
                </c:pt>
                <c:pt idx="884">
                  <c:v>242.45832985016068</c:v>
                </c:pt>
                <c:pt idx="885">
                  <c:v>242.1428848016171</c:v>
                </c:pt>
                <c:pt idx="886">
                  <c:v>242.57830533908523</c:v>
                </c:pt>
                <c:pt idx="887">
                  <c:v>243.26133326472805</c:v>
                </c:pt>
                <c:pt idx="888">
                  <c:v>242.52687201230549</c:v>
                </c:pt>
                <c:pt idx="889">
                  <c:v>242.75451993987627</c:v>
                </c:pt>
                <c:pt idx="890">
                  <c:v>242.93681342416983</c:v>
                </c:pt>
                <c:pt idx="891">
                  <c:v>242.99401562649078</c:v>
                </c:pt>
                <c:pt idx="892">
                  <c:v>242.59822821057804</c:v>
                </c:pt>
                <c:pt idx="893">
                  <c:v>243.0328907950333</c:v>
                </c:pt>
                <c:pt idx="894">
                  <c:v>243.01185801873439</c:v>
                </c:pt>
                <c:pt idx="895">
                  <c:v>243.19202375743919</c:v>
                </c:pt>
                <c:pt idx="896">
                  <c:v>242.75194817717841</c:v>
                </c:pt>
                <c:pt idx="897">
                  <c:v>241.93786337835513</c:v>
                </c:pt>
                <c:pt idx="898">
                  <c:v>243.29133722277069</c:v>
                </c:pt>
                <c:pt idx="899">
                  <c:v>243.26816877574947</c:v>
                </c:pt>
                <c:pt idx="900">
                  <c:v>243.44707917542007</c:v>
                </c:pt>
                <c:pt idx="901">
                  <c:v>242.46486032120308</c:v>
                </c:pt>
                <c:pt idx="902">
                  <c:v>243.31111436329942</c:v>
                </c:pt>
                <c:pt idx="903">
                  <c:v>243.62861547230284</c:v>
                </c:pt>
                <c:pt idx="904">
                  <c:v>243.35040751105916</c:v>
                </c:pt>
                <c:pt idx="905">
                  <c:v>243.57572931418233</c:v>
                </c:pt>
                <c:pt idx="906">
                  <c:v>243.5552861097286</c:v>
                </c:pt>
                <c:pt idx="907">
                  <c:v>243.48659360585148</c:v>
                </c:pt>
                <c:pt idx="908">
                  <c:v>244.75488194656828</c:v>
                </c:pt>
                <c:pt idx="909">
                  <c:v>243.81276166420903</c:v>
                </c:pt>
                <c:pt idx="910">
                  <c:v>244.99584208239395</c:v>
                </c:pt>
                <c:pt idx="911">
                  <c:v>243.64103722295437</c:v>
                </c:pt>
                <c:pt idx="912">
                  <c:v>243.9030995472487</c:v>
                </c:pt>
                <c:pt idx="913">
                  <c:v>243.29828027293917</c:v>
                </c:pt>
                <c:pt idx="914">
                  <c:v>244.06591580064222</c:v>
                </c:pt>
                <c:pt idx="915">
                  <c:v>243.99792426831559</c:v>
                </c:pt>
                <c:pt idx="916">
                  <c:v>243.96839846650246</c:v>
                </c:pt>
                <c:pt idx="917">
                  <c:v>243.98582352040214</c:v>
                </c:pt>
                <c:pt idx="918">
                  <c:v>244.04627703765743</c:v>
                </c:pt>
                <c:pt idx="919">
                  <c:v>244.19015525108964</c:v>
                </c:pt>
                <c:pt idx="920">
                  <c:v>244.03664924322547</c:v>
                </c:pt>
                <c:pt idx="921">
                  <c:v>244.47499976692359</c:v>
                </c:pt>
                <c:pt idx="922">
                  <c:v>244.06985123792967</c:v>
                </c:pt>
                <c:pt idx="923">
                  <c:v>244.50484699561008</c:v>
                </c:pt>
                <c:pt idx="924">
                  <c:v>244.52315451059047</c:v>
                </c:pt>
                <c:pt idx="925">
                  <c:v>244.57908732246941</c:v>
                </c:pt>
                <c:pt idx="926">
                  <c:v>244.80865834866171</c:v>
                </c:pt>
                <c:pt idx="927">
                  <c:v>244.6529034182137</c:v>
                </c:pt>
                <c:pt idx="928">
                  <c:v>244.5499504812949</c:v>
                </c:pt>
                <c:pt idx="929">
                  <c:v>245.23519863409609</c:v>
                </c:pt>
                <c:pt idx="930">
                  <c:v>244.91943690165186</c:v>
                </c:pt>
                <c:pt idx="931">
                  <c:v>244.73218491013895</c:v>
                </c:pt>
                <c:pt idx="932">
                  <c:v>245.03945038991677</c:v>
                </c:pt>
                <c:pt idx="933">
                  <c:v>244.26360981956245</c:v>
                </c:pt>
                <c:pt idx="934">
                  <c:v>245.28245290391567</c:v>
                </c:pt>
                <c:pt idx="935">
                  <c:v>245.09158666965692</c:v>
                </c:pt>
                <c:pt idx="936">
                  <c:v>244.68961983789922</c:v>
                </c:pt>
                <c:pt idx="937">
                  <c:v>245.25499994345807</c:v>
                </c:pt>
                <c:pt idx="938">
                  <c:v>244.68904723176962</c:v>
                </c:pt>
                <c:pt idx="939">
                  <c:v>245.45567324152853</c:v>
                </c:pt>
                <c:pt idx="940">
                  <c:v>245.59676569344765</c:v>
                </c:pt>
                <c:pt idx="941">
                  <c:v>245.7836507225154</c:v>
                </c:pt>
                <c:pt idx="942">
                  <c:v>245.92723535620425</c:v>
                </c:pt>
                <c:pt idx="943">
                  <c:v>245.3575252650883</c:v>
                </c:pt>
                <c:pt idx="944">
                  <c:v>245.58715318990843</c:v>
                </c:pt>
                <c:pt idx="945">
                  <c:v>245.89551198102365</c:v>
                </c:pt>
                <c:pt idx="946">
                  <c:v>245.11568785878325</c:v>
                </c:pt>
                <c:pt idx="947">
                  <c:v>245.51445529685694</c:v>
                </c:pt>
                <c:pt idx="948">
                  <c:v>245.61463322852904</c:v>
                </c:pt>
                <c:pt idx="949">
                  <c:v>245.67160523232451</c:v>
                </c:pt>
                <c:pt idx="950">
                  <c:v>244.97806945730423</c:v>
                </c:pt>
                <c:pt idx="951">
                  <c:v>245.7488386148795</c:v>
                </c:pt>
                <c:pt idx="952">
                  <c:v>245.97338392632363</c:v>
                </c:pt>
                <c:pt idx="953">
                  <c:v>245.82450613545763</c:v>
                </c:pt>
                <c:pt idx="954">
                  <c:v>245.88346611630189</c:v>
                </c:pt>
                <c:pt idx="955">
                  <c:v>245.81717972998675</c:v>
                </c:pt>
                <c:pt idx="956">
                  <c:v>245.20226386019681</c:v>
                </c:pt>
                <c:pt idx="957">
                  <c:v>245.80642618558772</c:v>
                </c:pt>
                <c:pt idx="958">
                  <c:v>245.65347176148757</c:v>
                </c:pt>
                <c:pt idx="959">
                  <c:v>245.92689860021491</c:v>
                </c:pt>
                <c:pt idx="960">
                  <c:v>246.10557385189654</c:v>
                </c:pt>
                <c:pt idx="961">
                  <c:v>245.49671199645573</c:v>
                </c:pt>
                <c:pt idx="962">
                  <c:v>246.13699588719587</c:v>
                </c:pt>
                <c:pt idx="963">
                  <c:v>246.11949360808745</c:v>
                </c:pt>
                <c:pt idx="964">
                  <c:v>246.6375849877985</c:v>
                </c:pt>
                <c:pt idx="965">
                  <c:v>246.98800042710079</c:v>
                </c:pt>
                <c:pt idx="966">
                  <c:v>246.66786122341477</c:v>
                </c:pt>
                <c:pt idx="967">
                  <c:v>246.51969714532694</c:v>
                </c:pt>
                <c:pt idx="968">
                  <c:v>247.17033974162317</c:v>
                </c:pt>
                <c:pt idx="969">
                  <c:v>246.71846751706897</c:v>
                </c:pt>
                <c:pt idx="970">
                  <c:v>246.44550944944694</c:v>
                </c:pt>
                <c:pt idx="971">
                  <c:v>246.6299854205736</c:v>
                </c:pt>
                <c:pt idx="972">
                  <c:v>247.19561252317965</c:v>
                </c:pt>
                <c:pt idx="973">
                  <c:v>245.82995740657097</c:v>
                </c:pt>
                <c:pt idx="974">
                  <c:v>246.89276305889024</c:v>
                </c:pt>
                <c:pt idx="975">
                  <c:v>247.20726412274513</c:v>
                </c:pt>
                <c:pt idx="976">
                  <c:v>246.63927472287386</c:v>
                </c:pt>
                <c:pt idx="977">
                  <c:v>246.65311466632662</c:v>
                </c:pt>
                <c:pt idx="978">
                  <c:v>247.04557080164531</c:v>
                </c:pt>
                <c:pt idx="979">
                  <c:v>247.77495704615012</c:v>
                </c:pt>
                <c:pt idx="980">
                  <c:v>247.83761363140695</c:v>
                </c:pt>
                <c:pt idx="981">
                  <c:v>247.09922492762635</c:v>
                </c:pt>
                <c:pt idx="982">
                  <c:v>247.20011100803708</c:v>
                </c:pt>
                <c:pt idx="983">
                  <c:v>247.59465446479828</c:v>
                </c:pt>
                <c:pt idx="984">
                  <c:v>246.98575191118681</c:v>
                </c:pt>
                <c:pt idx="985">
                  <c:v>247.46468837276538</c:v>
                </c:pt>
                <c:pt idx="986">
                  <c:v>248.15260586513887</c:v>
                </c:pt>
                <c:pt idx="987">
                  <c:v>247.33427554575113</c:v>
                </c:pt>
                <c:pt idx="988">
                  <c:v>247.34401442853937</c:v>
                </c:pt>
                <c:pt idx="989">
                  <c:v>247.23998855555479</c:v>
                </c:pt>
                <c:pt idx="990">
                  <c:v>247.59177225668378</c:v>
                </c:pt>
                <c:pt idx="991">
                  <c:v>247.69355873847641</c:v>
                </c:pt>
                <c:pt idx="992">
                  <c:v>247.66516679395596</c:v>
                </c:pt>
                <c:pt idx="993">
                  <c:v>247.55828121970308</c:v>
                </c:pt>
                <c:pt idx="994">
                  <c:v>247.70220398696466</c:v>
                </c:pt>
                <c:pt idx="995">
                  <c:v>247.50991718005434</c:v>
                </c:pt>
                <c:pt idx="996">
                  <c:v>247.86099055513446</c:v>
                </c:pt>
                <c:pt idx="997">
                  <c:v>247.91906869344371</c:v>
                </c:pt>
                <c:pt idx="998">
                  <c:v>247.89187978158105</c:v>
                </c:pt>
                <c:pt idx="999">
                  <c:v>248.62189830780167</c:v>
                </c:pt>
                <c:pt idx="1000">
                  <c:v>247.92770921467019</c:v>
                </c:pt>
                <c:pt idx="1001">
                  <c:v>247.69576964467092</c:v>
                </c:pt>
                <c:pt idx="1002">
                  <c:v>248.09034842304445</c:v>
                </c:pt>
                <c:pt idx="1003">
                  <c:v>247.98386949824641</c:v>
                </c:pt>
                <c:pt idx="1004">
                  <c:v>247.87070894950321</c:v>
                </c:pt>
                <c:pt idx="1005">
                  <c:v>248.47716009149678</c:v>
                </c:pt>
                <c:pt idx="1006">
                  <c:v>248.4142036680006</c:v>
                </c:pt>
                <c:pt idx="1007">
                  <c:v>248.17724042836593</c:v>
                </c:pt>
                <c:pt idx="1008">
                  <c:v>248.65469551225937</c:v>
                </c:pt>
                <c:pt idx="1009">
                  <c:v>248.29461771726355</c:v>
                </c:pt>
                <c:pt idx="1010">
                  <c:v>248.43959782645533</c:v>
                </c:pt>
                <c:pt idx="1011">
                  <c:v>248.20560220373258</c:v>
                </c:pt>
                <c:pt idx="1012">
                  <c:v>248.51919958914951</c:v>
                </c:pt>
                <c:pt idx="1013">
                  <c:v>248.66381293348351</c:v>
                </c:pt>
                <c:pt idx="1014">
                  <c:v>248.59687055734494</c:v>
                </c:pt>
                <c:pt idx="1015">
                  <c:v>249.41885940809453</c:v>
                </c:pt>
                <c:pt idx="1016">
                  <c:v>249.43073896312987</c:v>
                </c:pt>
                <c:pt idx="1017">
                  <c:v>248.73398604097304</c:v>
                </c:pt>
                <c:pt idx="1018">
                  <c:v>249.12678742147389</c:v>
                </c:pt>
                <c:pt idx="1019">
                  <c:v>249.06129302114897</c:v>
                </c:pt>
                <c:pt idx="1020">
                  <c:v>249.20655025318641</c:v>
                </c:pt>
                <c:pt idx="1021">
                  <c:v>248.59458419779804</c:v>
                </c:pt>
                <c:pt idx="1022">
                  <c:v>249.03367715068279</c:v>
                </c:pt>
                <c:pt idx="1023">
                  <c:v>249.34222901058743</c:v>
                </c:pt>
                <c:pt idx="1024">
                  <c:v>248.98269195601355</c:v>
                </c:pt>
                <c:pt idx="1025">
                  <c:v>249.12743736295786</c:v>
                </c:pt>
                <c:pt idx="1026">
                  <c:v>249.30856245110547</c:v>
                </c:pt>
                <c:pt idx="1027">
                  <c:v>249.19951060068641</c:v>
                </c:pt>
                <c:pt idx="1028">
                  <c:v>249.17604058990608</c:v>
                </c:pt>
                <c:pt idx="1029">
                  <c:v>249.5311889938678</c:v>
                </c:pt>
                <c:pt idx="1030">
                  <c:v>249.29408633632954</c:v>
                </c:pt>
                <c:pt idx="1031">
                  <c:v>249.43801050289511</c:v>
                </c:pt>
                <c:pt idx="1032">
                  <c:v>248.7372916385452</c:v>
                </c:pt>
                <c:pt idx="1033">
                  <c:v>250.39578925471983</c:v>
                </c:pt>
                <c:pt idx="1034">
                  <c:v>249.45164384375224</c:v>
                </c:pt>
                <c:pt idx="1035">
                  <c:v>250.09199143748918</c:v>
                </c:pt>
                <c:pt idx="1036">
                  <c:v>249.60197066259124</c:v>
                </c:pt>
                <c:pt idx="1037">
                  <c:v>249.91653777022242</c:v>
                </c:pt>
                <c:pt idx="1038">
                  <c:v>250.06109129247287</c:v>
                </c:pt>
                <c:pt idx="1039">
                  <c:v>249.86577282073273</c:v>
                </c:pt>
                <c:pt idx="1040">
                  <c:v>249.75787644435064</c:v>
                </c:pt>
                <c:pt idx="1041">
                  <c:v>249.69076631706113</c:v>
                </c:pt>
                <c:pt idx="1042">
                  <c:v>250.12623554416413</c:v>
                </c:pt>
                <c:pt idx="1043">
                  <c:v>249.76275461706621</c:v>
                </c:pt>
                <c:pt idx="1044">
                  <c:v>250.07545936701368</c:v>
                </c:pt>
                <c:pt idx="1045">
                  <c:v>250.05012742184053</c:v>
                </c:pt>
                <c:pt idx="1046">
                  <c:v>250.0681952276087</c:v>
                </c:pt>
                <c:pt idx="1047">
                  <c:v>250.29465404864692</c:v>
                </c:pt>
                <c:pt idx="1048">
                  <c:v>250.27427720134764</c:v>
                </c:pt>
                <c:pt idx="1049">
                  <c:v>250.28740391660949</c:v>
                </c:pt>
                <c:pt idx="1050">
                  <c:v>250.39274809726746</c:v>
                </c:pt>
                <c:pt idx="1051">
                  <c:v>249.73663189319939</c:v>
                </c:pt>
                <c:pt idx="1052">
                  <c:v>250.21553108511645</c:v>
                </c:pt>
                <c:pt idx="1053">
                  <c:v>250.56767070898823</c:v>
                </c:pt>
                <c:pt idx="1054">
                  <c:v>250.50070982949225</c:v>
                </c:pt>
                <c:pt idx="1055">
                  <c:v>251.61650326874906</c:v>
                </c:pt>
                <c:pt idx="1056">
                  <c:v>250.8382198245387</c:v>
                </c:pt>
                <c:pt idx="1057">
                  <c:v>250.47151840558774</c:v>
                </c:pt>
                <c:pt idx="1058">
                  <c:v>250.70615646410531</c:v>
                </c:pt>
                <c:pt idx="1059">
                  <c:v>250.72023615405524</c:v>
                </c:pt>
                <c:pt idx="1060">
                  <c:v>250.73945827285641</c:v>
                </c:pt>
                <c:pt idx="1061">
                  <c:v>251.26098008630305</c:v>
                </c:pt>
                <c:pt idx="1062">
                  <c:v>251.02706432772462</c:v>
                </c:pt>
                <c:pt idx="1063">
                  <c:v>251.26506893592898</c:v>
                </c:pt>
                <c:pt idx="1064">
                  <c:v>251.02320890061782</c:v>
                </c:pt>
                <c:pt idx="1065">
                  <c:v>251.16847288718364</c:v>
                </c:pt>
                <c:pt idx="1066">
                  <c:v>251.0593980004052</c:v>
                </c:pt>
                <c:pt idx="1067">
                  <c:v>250.74560362200287</c:v>
                </c:pt>
                <c:pt idx="1068">
                  <c:v>251.64403626013637</c:v>
                </c:pt>
                <c:pt idx="1069">
                  <c:v>251.4099116761906</c:v>
                </c:pt>
                <c:pt idx="1070">
                  <c:v>251.13277066287736</c:v>
                </c:pt>
                <c:pt idx="1071">
                  <c:v>251.36151689952234</c:v>
                </c:pt>
                <c:pt idx="1072">
                  <c:v>253.19268936344338</c:v>
                </c:pt>
                <c:pt idx="1073">
                  <c:v>251.47781269205711</c:v>
                </c:pt>
                <c:pt idx="1074">
                  <c:v>251.57634121059098</c:v>
                </c:pt>
                <c:pt idx="1075">
                  <c:v>251.46689179634976</c:v>
                </c:pt>
                <c:pt idx="1076">
                  <c:v>251.10502862456235</c:v>
                </c:pt>
                <c:pt idx="1077">
                  <c:v>250.57434694753195</c:v>
                </c:pt>
                <c:pt idx="1078">
                  <c:v>251.77125854208566</c:v>
                </c:pt>
                <c:pt idx="1079">
                  <c:v>251.70135546540203</c:v>
                </c:pt>
                <c:pt idx="1080">
                  <c:v>251.63843777355882</c:v>
                </c:pt>
                <c:pt idx="1081">
                  <c:v>251.48102680507139</c:v>
                </c:pt>
                <c:pt idx="1082">
                  <c:v>251.66420339491694</c:v>
                </c:pt>
                <c:pt idx="1083">
                  <c:v>251.39639038678786</c:v>
                </c:pt>
                <c:pt idx="1084">
                  <c:v>251.57524947788028</c:v>
                </c:pt>
                <c:pt idx="1085">
                  <c:v>252.18934937949356</c:v>
                </c:pt>
                <c:pt idx="1086">
                  <c:v>251.8617050829354</c:v>
                </c:pt>
                <c:pt idx="1087">
                  <c:v>252.13423926764636</c:v>
                </c:pt>
                <c:pt idx="1088">
                  <c:v>252.78611849624238</c:v>
                </c:pt>
                <c:pt idx="1089">
                  <c:v>251.87364232723499</c:v>
                </c:pt>
                <c:pt idx="1090">
                  <c:v>251.54707248238867</c:v>
                </c:pt>
                <c:pt idx="1091">
                  <c:v>251.14872516634762</c:v>
                </c:pt>
                <c:pt idx="1092">
                  <c:v>252.30660677371134</c:v>
                </c:pt>
                <c:pt idx="1093">
                  <c:v>252.4015377937898</c:v>
                </c:pt>
                <c:pt idx="1094">
                  <c:v>252.37960369431516</c:v>
                </c:pt>
                <c:pt idx="1095">
                  <c:v>252.40469852727165</c:v>
                </c:pt>
                <c:pt idx="1096">
                  <c:v>252.3749403210598</c:v>
                </c:pt>
                <c:pt idx="1097">
                  <c:v>252.35219428736477</c:v>
                </c:pt>
                <c:pt idx="1098">
                  <c:v>252.57614445923491</c:v>
                </c:pt>
                <c:pt idx="1099">
                  <c:v>252.97346747634086</c:v>
                </c:pt>
                <c:pt idx="1100">
                  <c:v>252.74017042445726</c:v>
                </c:pt>
                <c:pt idx="1101">
                  <c:v>251.95262198705674</c:v>
                </c:pt>
                <c:pt idx="1102">
                  <c:v>252.43187635830463</c:v>
                </c:pt>
                <c:pt idx="1103">
                  <c:v>252.79517151987343</c:v>
                </c:pt>
                <c:pt idx="1104">
                  <c:v>252.97866428813438</c:v>
                </c:pt>
                <c:pt idx="1105">
                  <c:v>253.20579607769599</c:v>
                </c:pt>
                <c:pt idx="1106">
                  <c:v>252.59931519975424</c:v>
                </c:pt>
                <c:pt idx="1107">
                  <c:v>252.78186368627689</c:v>
                </c:pt>
                <c:pt idx="1108">
                  <c:v>252.96954510289316</c:v>
                </c:pt>
                <c:pt idx="1109">
                  <c:v>253.44962569780674</c:v>
                </c:pt>
                <c:pt idx="1110">
                  <c:v>253.04915481489172</c:v>
                </c:pt>
                <c:pt idx="1111">
                  <c:v>253.19167306347518</c:v>
                </c:pt>
                <c:pt idx="1112">
                  <c:v>252.78515163920812</c:v>
                </c:pt>
                <c:pt idx="1113">
                  <c:v>253.18956111131516</c:v>
                </c:pt>
                <c:pt idx="1114">
                  <c:v>253.20689663806223</c:v>
                </c:pt>
                <c:pt idx="1115">
                  <c:v>253.51212739593129</c:v>
                </c:pt>
                <c:pt idx="1116">
                  <c:v>252.94118388782655</c:v>
                </c:pt>
                <c:pt idx="1117">
                  <c:v>253.42015951672207</c:v>
                </c:pt>
                <c:pt idx="1118">
                  <c:v>253.39844309246067</c:v>
                </c:pt>
                <c:pt idx="1119">
                  <c:v>253.37035739060764</c:v>
                </c:pt>
                <c:pt idx="1120">
                  <c:v>253.17991442150756</c:v>
                </c:pt>
                <c:pt idx="1121">
                  <c:v>253.4496591660137</c:v>
                </c:pt>
                <c:pt idx="1122">
                  <c:v>253.67659017915207</c:v>
                </c:pt>
                <c:pt idx="1123">
                  <c:v>253.78631022805692</c:v>
                </c:pt>
                <c:pt idx="1124">
                  <c:v>253.71576308764659</c:v>
                </c:pt>
                <c:pt idx="1125">
                  <c:v>253.77514210011839</c:v>
                </c:pt>
                <c:pt idx="1126">
                  <c:v>253.15383675915785</c:v>
                </c:pt>
                <c:pt idx="1127">
                  <c:v>253.47099975472199</c:v>
                </c:pt>
                <c:pt idx="1128">
                  <c:v>253.99385446672207</c:v>
                </c:pt>
                <c:pt idx="1129">
                  <c:v>254.05163733917402</c:v>
                </c:pt>
                <c:pt idx="1130">
                  <c:v>254.11304975303344</c:v>
                </c:pt>
                <c:pt idx="1131">
                  <c:v>253.91943283226826</c:v>
                </c:pt>
                <c:pt idx="1132">
                  <c:v>254.27415890186586</c:v>
                </c:pt>
                <c:pt idx="1133">
                  <c:v>253.70046096978882</c:v>
                </c:pt>
                <c:pt idx="1134">
                  <c:v>253.50546782114165</c:v>
                </c:pt>
                <c:pt idx="1135">
                  <c:v>254.03160346644344</c:v>
                </c:pt>
                <c:pt idx="1136">
                  <c:v>254.474052261335</c:v>
                </c:pt>
                <c:pt idx="1137">
                  <c:v>253.17509980495902</c:v>
                </c:pt>
                <c:pt idx="1138">
                  <c:v>254.33587051539948</c:v>
                </c:pt>
                <c:pt idx="1139">
                  <c:v>254.39940622735867</c:v>
                </c:pt>
                <c:pt idx="1140">
                  <c:v>253.95057305874022</c:v>
                </c:pt>
                <c:pt idx="1141">
                  <c:v>254.34984952766303</c:v>
                </c:pt>
                <c:pt idx="1142">
                  <c:v>254.45690696827745</c:v>
                </c:pt>
                <c:pt idx="1143">
                  <c:v>254.55816926704574</c:v>
                </c:pt>
                <c:pt idx="1144">
                  <c:v>254.95566952577468</c:v>
                </c:pt>
                <c:pt idx="1145">
                  <c:v>254.54965533587992</c:v>
                </c:pt>
                <c:pt idx="1146">
                  <c:v>254.52606686648264</c:v>
                </c:pt>
                <c:pt idx="1147">
                  <c:v>254.84374248795532</c:v>
                </c:pt>
                <c:pt idx="1148">
                  <c:v>254.60653368226318</c:v>
                </c:pt>
                <c:pt idx="1149">
                  <c:v>254.23923815836412</c:v>
                </c:pt>
                <c:pt idx="1150">
                  <c:v>254.21807901435466</c:v>
                </c:pt>
                <c:pt idx="1151">
                  <c:v>254.82863332612251</c:v>
                </c:pt>
                <c:pt idx="1152">
                  <c:v>255.10430482531348</c:v>
                </c:pt>
                <c:pt idx="1153">
                  <c:v>254.77846196877073</c:v>
                </c:pt>
                <c:pt idx="1154">
                  <c:v>254.74895942506262</c:v>
                </c:pt>
                <c:pt idx="1155">
                  <c:v>254.89896862032603</c:v>
                </c:pt>
                <c:pt idx="1156">
                  <c:v>254.87448826448525</c:v>
                </c:pt>
                <c:pt idx="1157">
                  <c:v>255.06110369869546</c:v>
                </c:pt>
                <c:pt idx="1158">
                  <c:v>253.93168697113842</c:v>
                </c:pt>
                <c:pt idx="1159">
                  <c:v>255.14211867181317</c:v>
                </c:pt>
                <c:pt idx="1160">
                  <c:v>254.90157692541504</c:v>
                </c:pt>
                <c:pt idx="1161">
                  <c:v>255.3431230719645</c:v>
                </c:pt>
                <c:pt idx="1162">
                  <c:v>255.23153403025358</c:v>
                </c:pt>
                <c:pt idx="1163">
                  <c:v>255.20592660735116</c:v>
                </c:pt>
                <c:pt idx="1164">
                  <c:v>255.34848165394041</c:v>
                </c:pt>
                <c:pt idx="1165">
                  <c:v>255.45672741334741</c:v>
                </c:pt>
                <c:pt idx="1166">
                  <c:v>254.62136232790365</c:v>
                </c:pt>
                <c:pt idx="1167">
                  <c:v>255.27679172959031</c:v>
                </c:pt>
                <c:pt idx="1168">
                  <c:v>255.760309124956</c:v>
                </c:pt>
                <c:pt idx="1169">
                  <c:v>255.6939677467353</c:v>
                </c:pt>
                <c:pt idx="1170">
                  <c:v>255.62752655263787</c:v>
                </c:pt>
                <c:pt idx="1171">
                  <c:v>255.47513474682196</c:v>
                </c:pt>
                <c:pt idx="1172">
                  <c:v>254.55858383032736</c:v>
                </c:pt>
                <c:pt idx="1173">
                  <c:v>255.8490114207622</c:v>
                </c:pt>
                <c:pt idx="1174">
                  <c:v>255.7818013357051</c:v>
                </c:pt>
                <c:pt idx="1175">
                  <c:v>255.62774821184945</c:v>
                </c:pt>
                <c:pt idx="1176">
                  <c:v>256.41266694602706</c:v>
                </c:pt>
                <c:pt idx="1177">
                  <c:v>256.00516005732584</c:v>
                </c:pt>
                <c:pt idx="1178">
                  <c:v>255.64153548811225</c:v>
                </c:pt>
                <c:pt idx="1179">
                  <c:v>255.95872299280813</c:v>
                </c:pt>
                <c:pt idx="1180">
                  <c:v>255.84838750691267</c:v>
                </c:pt>
                <c:pt idx="1181">
                  <c:v>255.69478078428099</c:v>
                </c:pt>
                <c:pt idx="1182">
                  <c:v>255.92301812112794</c:v>
                </c:pt>
                <c:pt idx="1183">
                  <c:v>256.06876770194759</c:v>
                </c:pt>
                <c:pt idx="1184">
                  <c:v>255.87397211561952</c:v>
                </c:pt>
                <c:pt idx="1185">
                  <c:v>256.44369963768349</c:v>
                </c:pt>
                <c:pt idx="1186">
                  <c:v>256.33282139475119</c:v>
                </c:pt>
                <c:pt idx="1187">
                  <c:v>256.13833870868319</c:v>
                </c:pt>
                <c:pt idx="1188">
                  <c:v>255.81808161626935</c:v>
                </c:pt>
                <c:pt idx="1189">
                  <c:v>256.17635236134072</c:v>
                </c:pt>
                <c:pt idx="1190">
                  <c:v>256.27901150105407</c:v>
                </c:pt>
                <c:pt idx="1191">
                  <c:v>256.63745277670552</c:v>
                </c:pt>
                <c:pt idx="1192">
                  <c:v>255.97625001417288</c:v>
                </c:pt>
                <c:pt idx="1193">
                  <c:v>256.42084274759367</c:v>
                </c:pt>
                <c:pt idx="1194">
                  <c:v>256.43369018100179</c:v>
                </c:pt>
                <c:pt idx="1195">
                  <c:v>257.218252879479</c:v>
                </c:pt>
                <c:pt idx="1196">
                  <c:v>256.64420447172131</c:v>
                </c:pt>
                <c:pt idx="1197">
                  <c:v>256.01853333973048</c:v>
                </c:pt>
                <c:pt idx="1198">
                  <c:v>256.76082358544596</c:v>
                </c:pt>
                <c:pt idx="1199">
                  <c:v>256.77897441850894</c:v>
                </c:pt>
                <c:pt idx="1200">
                  <c:v>256.83526345758082</c:v>
                </c:pt>
                <c:pt idx="1201">
                  <c:v>257.02353696195945</c:v>
                </c:pt>
                <c:pt idx="1202">
                  <c:v>257.0860552244813</c:v>
                </c:pt>
                <c:pt idx="1203">
                  <c:v>257.27487978682012</c:v>
                </c:pt>
                <c:pt idx="1204">
                  <c:v>256.82600471307506</c:v>
                </c:pt>
                <c:pt idx="1205">
                  <c:v>256.62750772835727</c:v>
                </c:pt>
                <c:pt idx="1206">
                  <c:v>257.06971982044371</c:v>
                </c:pt>
                <c:pt idx="1207">
                  <c:v>257.04624607565626</c:v>
                </c:pt>
                <c:pt idx="1208">
                  <c:v>256.98062268785037</c:v>
                </c:pt>
                <c:pt idx="1209">
                  <c:v>257.68039523025095</c:v>
                </c:pt>
                <c:pt idx="1210">
                  <c:v>257.01090886081892</c:v>
                </c:pt>
                <c:pt idx="1211">
                  <c:v>257.24816861463643</c:v>
                </c:pt>
                <c:pt idx="1212">
                  <c:v>257.17908817856062</c:v>
                </c:pt>
                <c:pt idx="1213">
                  <c:v>257.4937694102797</c:v>
                </c:pt>
                <c:pt idx="1214">
                  <c:v>257.38456461097451</c:v>
                </c:pt>
                <c:pt idx="1215">
                  <c:v>257.23381840533995</c:v>
                </c:pt>
                <c:pt idx="1216">
                  <c:v>257.16882294212292</c:v>
                </c:pt>
                <c:pt idx="1217">
                  <c:v>257.43691768481193</c:v>
                </c:pt>
                <c:pt idx="1218">
                  <c:v>258.00853752609794</c:v>
                </c:pt>
                <c:pt idx="1219">
                  <c:v>257.69389204159171</c:v>
                </c:pt>
                <c:pt idx="1220">
                  <c:v>257.75075822102968</c:v>
                </c:pt>
                <c:pt idx="1221">
                  <c:v>257.94443359841335</c:v>
                </c:pt>
                <c:pt idx="1222">
                  <c:v>257.86673402370928</c:v>
                </c:pt>
                <c:pt idx="1223">
                  <c:v>257.84555659751044</c:v>
                </c:pt>
                <c:pt idx="1224">
                  <c:v>257.52202289402896</c:v>
                </c:pt>
                <c:pt idx="1225">
                  <c:v>257.9189499212419</c:v>
                </c:pt>
                <c:pt idx="1226">
                  <c:v>258.15471581589509</c:v>
                </c:pt>
                <c:pt idx="1227">
                  <c:v>258.00352552324119</c:v>
                </c:pt>
                <c:pt idx="1228">
                  <c:v>258.06434749578364</c:v>
                </c:pt>
                <c:pt idx="1229">
                  <c:v>258.08283396268456</c:v>
                </c:pt>
                <c:pt idx="1230">
                  <c:v>257.58839338490287</c:v>
                </c:pt>
                <c:pt idx="1231">
                  <c:v>257.69602146626966</c:v>
                </c:pt>
                <c:pt idx="1232">
                  <c:v>257.70637218639871</c:v>
                </c:pt>
                <c:pt idx="1233">
                  <c:v>258.02430786769474</c:v>
                </c:pt>
                <c:pt idx="1234">
                  <c:v>258.08168799153066</c:v>
                </c:pt>
                <c:pt idx="1235">
                  <c:v>258.14413360339546</c:v>
                </c:pt>
                <c:pt idx="1236">
                  <c:v>258.6768050728956</c:v>
                </c:pt>
                <c:pt idx="1237">
                  <c:v>258.21917154177953</c:v>
                </c:pt>
                <c:pt idx="1238">
                  <c:v>258.20100662573151</c:v>
                </c:pt>
                <c:pt idx="1239">
                  <c:v>257.44722357535932</c:v>
                </c:pt>
                <c:pt idx="1240">
                  <c:v>258.27380381767728</c:v>
                </c:pt>
                <c:pt idx="1241">
                  <c:v>258.42015420045385</c:v>
                </c:pt>
                <c:pt idx="1242">
                  <c:v>258.56566004909251</c:v>
                </c:pt>
                <c:pt idx="1243">
                  <c:v>258.62571506536227</c:v>
                </c:pt>
                <c:pt idx="1244">
                  <c:v>259.36294840425433</c:v>
                </c:pt>
                <c:pt idx="1245">
                  <c:v>258.36507086587494</c:v>
                </c:pt>
                <c:pt idx="1246">
                  <c:v>258.55010074422063</c:v>
                </c:pt>
                <c:pt idx="1247">
                  <c:v>258.43779367431557</c:v>
                </c:pt>
                <c:pt idx="1248">
                  <c:v>259.14006862493659</c:v>
                </c:pt>
                <c:pt idx="1249">
                  <c:v>258.60105511890896</c:v>
                </c:pt>
                <c:pt idx="1250">
                  <c:v>259.85952870403867</c:v>
                </c:pt>
                <c:pt idx="1251">
                  <c:v>258.34328367118712</c:v>
                </c:pt>
                <c:pt idx="1252">
                  <c:v>258.78893949446825</c:v>
                </c:pt>
                <c:pt idx="1253">
                  <c:v>258.55071531348466</c:v>
                </c:pt>
                <c:pt idx="1254">
                  <c:v>259.12286457409482</c:v>
                </c:pt>
                <c:pt idx="1255">
                  <c:v>259.35335936633584</c:v>
                </c:pt>
                <c:pt idx="1256">
                  <c:v>259.5857701964257</c:v>
                </c:pt>
                <c:pt idx="1257">
                  <c:v>259.17561244944375</c:v>
                </c:pt>
                <c:pt idx="1258">
                  <c:v>259.28321312149819</c:v>
                </c:pt>
                <c:pt idx="1259">
                  <c:v>259.04486857297303</c:v>
                </c:pt>
                <c:pt idx="1260">
                  <c:v>258.89130302649795</c:v>
                </c:pt>
                <c:pt idx="1261">
                  <c:v>259.29300268639633</c:v>
                </c:pt>
                <c:pt idx="1262">
                  <c:v>259.35272680444649</c:v>
                </c:pt>
                <c:pt idx="1263">
                  <c:v>259.49458247501434</c:v>
                </c:pt>
                <c:pt idx="1264">
                  <c:v>259.21686425358041</c:v>
                </c:pt>
                <c:pt idx="1265">
                  <c:v>259.32344684147051</c:v>
                </c:pt>
                <c:pt idx="1266">
                  <c:v>259.42630182095047</c:v>
                </c:pt>
                <c:pt idx="1267">
                  <c:v>259.31811146618674</c:v>
                </c:pt>
                <c:pt idx="1268">
                  <c:v>258.86534394802112</c:v>
                </c:pt>
                <c:pt idx="1269">
                  <c:v>259.56888288303219</c:v>
                </c:pt>
                <c:pt idx="1270">
                  <c:v>259.58101131552104</c:v>
                </c:pt>
                <c:pt idx="1271">
                  <c:v>259.43067212083821</c:v>
                </c:pt>
                <c:pt idx="1272">
                  <c:v>259.9201353917428</c:v>
                </c:pt>
                <c:pt idx="1273">
                  <c:v>259.46631983140969</c:v>
                </c:pt>
                <c:pt idx="1274">
                  <c:v>259.78638641576021</c:v>
                </c:pt>
                <c:pt idx="1275">
                  <c:v>259.81001603449681</c:v>
                </c:pt>
                <c:pt idx="1276">
                  <c:v>260.24503439814924</c:v>
                </c:pt>
                <c:pt idx="1277">
                  <c:v>259.83829270460365</c:v>
                </c:pt>
                <c:pt idx="1278">
                  <c:v>259.51456470998767</c:v>
                </c:pt>
                <c:pt idx="1279">
                  <c:v>259.70550820926201</c:v>
                </c:pt>
                <c:pt idx="1280">
                  <c:v>259.2965734531158</c:v>
                </c:pt>
                <c:pt idx="1281">
                  <c:v>259.61064020231623</c:v>
                </c:pt>
                <c:pt idx="1282">
                  <c:v>259.54200369097185</c:v>
                </c:pt>
                <c:pt idx="1283">
                  <c:v>259.60074845100957</c:v>
                </c:pt>
                <c:pt idx="1284">
                  <c:v>260.30656665771232</c:v>
                </c:pt>
                <c:pt idx="1285">
                  <c:v>259.72556422762915</c:v>
                </c:pt>
                <c:pt idx="1286">
                  <c:v>259.91287282484069</c:v>
                </c:pt>
                <c:pt idx="1287">
                  <c:v>260.05809650685097</c:v>
                </c:pt>
                <c:pt idx="1288">
                  <c:v>260.20799905192865</c:v>
                </c:pt>
                <c:pt idx="1289">
                  <c:v>260.39003907019452</c:v>
                </c:pt>
                <c:pt idx="1290">
                  <c:v>259.81423825329847</c:v>
                </c:pt>
                <c:pt idx="1291">
                  <c:v>260.25768100246961</c:v>
                </c:pt>
                <c:pt idx="1292">
                  <c:v>260.53776252547596</c:v>
                </c:pt>
                <c:pt idx="1293">
                  <c:v>260.76536338858</c:v>
                </c:pt>
                <c:pt idx="1294">
                  <c:v>260.13755657550746</c:v>
                </c:pt>
                <c:pt idx="1295">
                  <c:v>260.71649603613986</c:v>
                </c:pt>
                <c:pt idx="1296">
                  <c:v>260.52281012639099</c:v>
                </c:pt>
                <c:pt idx="1297">
                  <c:v>260.6637594102221</c:v>
                </c:pt>
                <c:pt idx="1298">
                  <c:v>261.70869630170375</c:v>
                </c:pt>
                <c:pt idx="1299">
                  <c:v>260.61559813144601</c:v>
                </c:pt>
                <c:pt idx="1300">
                  <c:v>260.50376801544934</c:v>
                </c:pt>
                <c:pt idx="1301">
                  <c:v>260.52516079385566</c:v>
                </c:pt>
                <c:pt idx="1302">
                  <c:v>259.72681921970388</c:v>
                </c:pt>
                <c:pt idx="1303">
                  <c:v>260.99081895715432</c:v>
                </c:pt>
                <c:pt idx="1304">
                  <c:v>260.96680447941452</c:v>
                </c:pt>
                <c:pt idx="1305">
                  <c:v>260.9845329944277</c:v>
                </c:pt>
                <c:pt idx="1306">
                  <c:v>260.70533256235962</c:v>
                </c:pt>
                <c:pt idx="1307">
                  <c:v>259.9936629633882</c:v>
                </c:pt>
                <c:pt idx="1308">
                  <c:v>261.33983460974883</c:v>
                </c:pt>
                <c:pt idx="1309">
                  <c:v>261.14277695975187</c:v>
                </c:pt>
                <c:pt idx="1310">
                  <c:v>260.73413513030459</c:v>
                </c:pt>
                <c:pt idx="1311">
                  <c:v>260.97080511499479</c:v>
                </c:pt>
                <c:pt idx="1312">
                  <c:v>261.40820417174319</c:v>
                </c:pt>
                <c:pt idx="1313">
                  <c:v>261.08311602687871</c:v>
                </c:pt>
                <c:pt idx="1314">
                  <c:v>261.58103579697962</c:v>
                </c:pt>
                <c:pt idx="1315">
                  <c:v>261.63930441533637</c:v>
                </c:pt>
                <c:pt idx="1316">
                  <c:v>260.9303978932291</c:v>
                </c:pt>
                <c:pt idx="1317">
                  <c:v>261.59271290648843</c:v>
                </c:pt>
                <c:pt idx="1318">
                  <c:v>261.69439866247831</c:v>
                </c:pt>
                <c:pt idx="1319">
                  <c:v>261.92813725354978</c:v>
                </c:pt>
                <c:pt idx="1320">
                  <c:v>261.82063196045226</c:v>
                </c:pt>
                <c:pt idx="1321">
                  <c:v>261.27731321873534</c:v>
                </c:pt>
                <c:pt idx="1322">
                  <c:v>261.51017516536763</c:v>
                </c:pt>
                <c:pt idx="1323">
                  <c:v>261.5325235427207</c:v>
                </c:pt>
                <c:pt idx="1324">
                  <c:v>261.24799849136576</c:v>
                </c:pt>
                <c:pt idx="1325">
                  <c:v>261.44080360173598</c:v>
                </c:pt>
                <c:pt idx="1326">
                  <c:v>261.53569329704499</c:v>
                </c:pt>
                <c:pt idx="1327">
                  <c:v>261.46878142158653</c:v>
                </c:pt>
                <c:pt idx="1328">
                  <c:v>261.57740011057797</c:v>
                </c:pt>
                <c:pt idx="1329">
                  <c:v>261.80973242363268</c:v>
                </c:pt>
                <c:pt idx="1330">
                  <c:v>261.74442715646308</c:v>
                </c:pt>
                <c:pt idx="1331">
                  <c:v>261.4188223919287</c:v>
                </c:pt>
                <c:pt idx="1332">
                  <c:v>261.26281666877054</c:v>
                </c:pt>
                <c:pt idx="1333">
                  <c:v>262.09548149977098</c:v>
                </c:pt>
                <c:pt idx="1334">
                  <c:v>262.45872785632366</c:v>
                </c:pt>
                <c:pt idx="1335">
                  <c:v>261.92320959968589</c:v>
                </c:pt>
                <c:pt idx="1336">
                  <c:v>261.68055459773421</c:v>
                </c:pt>
                <c:pt idx="1337">
                  <c:v>262.16950648695718</c:v>
                </c:pt>
                <c:pt idx="1338">
                  <c:v>261.92994283383729</c:v>
                </c:pt>
                <c:pt idx="1339">
                  <c:v>262.20903237080734</c:v>
                </c:pt>
                <c:pt idx="1340">
                  <c:v>262.23366405605589</c:v>
                </c:pt>
                <c:pt idx="1341">
                  <c:v>261.98693678809934</c:v>
                </c:pt>
                <c:pt idx="1342">
                  <c:v>263.12039747660617</c:v>
                </c:pt>
                <c:pt idx="1343">
                  <c:v>261.85016049990031</c:v>
                </c:pt>
                <c:pt idx="1344">
                  <c:v>262.29693237799142</c:v>
                </c:pt>
                <c:pt idx="1345">
                  <c:v>262.4440607083356</c:v>
                </c:pt>
                <c:pt idx="1346">
                  <c:v>261.98951855753961</c:v>
                </c:pt>
                <c:pt idx="1347">
                  <c:v>262.47870860924905</c:v>
                </c:pt>
                <c:pt idx="1348">
                  <c:v>262.32898791769924</c:v>
                </c:pt>
                <c:pt idx="1349">
                  <c:v>262.51859504488016</c:v>
                </c:pt>
                <c:pt idx="1350">
                  <c:v>262.70523528470687</c:v>
                </c:pt>
                <c:pt idx="1351">
                  <c:v>262.39268074947745</c:v>
                </c:pt>
                <c:pt idx="1352">
                  <c:v>262.69989396590017</c:v>
                </c:pt>
                <c:pt idx="1353">
                  <c:v>262.68381265426279</c:v>
                </c:pt>
                <c:pt idx="1354">
                  <c:v>262.48861075256195</c:v>
                </c:pt>
                <c:pt idx="1355">
                  <c:v>263.01270473324297</c:v>
                </c:pt>
                <c:pt idx="1356">
                  <c:v>262.81853814718755</c:v>
                </c:pt>
                <c:pt idx="1357">
                  <c:v>263.26847629312186</c:v>
                </c:pt>
                <c:pt idx="1358">
                  <c:v>262.81580806294085</c:v>
                </c:pt>
                <c:pt idx="1359">
                  <c:v>263.00446498162773</c:v>
                </c:pt>
                <c:pt idx="1360">
                  <c:v>262.55518361663292</c:v>
                </c:pt>
                <c:pt idx="1361">
                  <c:v>263.13072241437186</c:v>
                </c:pt>
                <c:pt idx="1362">
                  <c:v>263.234724897089</c:v>
                </c:pt>
                <c:pt idx="1363">
                  <c:v>262.90292465779851</c:v>
                </c:pt>
                <c:pt idx="1364">
                  <c:v>262.70703256584761</c:v>
                </c:pt>
                <c:pt idx="1365">
                  <c:v>262.85561220100237</c:v>
                </c:pt>
                <c:pt idx="1366">
                  <c:v>262.14175893178611</c:v>
                </c:pt>
                <c:pt idx="1367">
                  <c:v>262.85118944778014</c:v>
                </c:pt>
                <c:pt idx="1368">
                  <c:v>263.59448737001389</c:v>
                </c:pt>
                <c:pt idx="1369">
                  <c:v>263.18617602760793</c:v>
                </c:pt>
                <c:pt idx="1370">
                  <c:v>263.80923353313005</c:v>
                </c:pt>
                <c:pt idx="1371">
                  <c:v>263.52561258007444</c:v>
                </c:pt>
                <c:pt idx="1372">
                  <c:v>263.37438222023258</c:v>
                </c:pt>
                <c:pt idx="1373">
                  <c:v>263.30668253057047</c:v>
                </c:pt>
                <c:pt idx="1374">
                  <c:v>263.53560148428534</c:v>
                </c:pt>
                <c:pt idx="1375">
                  <c:v>263.34218913163647</c:v>
                </c:pt>
                <c:pt idx="1376">
                  <c:v>263.61921589556334</c:v>
                </c:pt>
                <c:pt idx="1377">
                  <c:v>263.6815921003427</c:v>
                </c:pt>
                <c:pt idx="1378">
                  <c:v>263.22527211972414</c:v>
                </c:pt>
                <c:pt idx="1379">
                  <c:v>263.8947347345802</c:v>
                </c:pt>
                <c:pt idx="1380">
                  <c:v>263.00176353280256</c:v>
                </c:pt>
                <c:pt idx="1381">
                  <c:v>263.45102237522582</c:v>
                </c:pt>
                <c:pt idx="1382">
                  <c:v>264.2885599026759</c:v>
                </c:pt>
                <c:pt idx="1383">
                  <c:v>264.08918726887509</c:v>
                </c:pt>
                <c:pt idx="1384">
                  <c:v>264.02567143396158</c:v>
                </c:pt>
                <c:pt idx="1385">
                  <c:v>263.78830158258705</c:v>
                </c:pt>
                <c:pt idx="1386">
                  <c:v>264.05779572734076</c:v>
                </c:pt>
                <c:pt idx="1387">
                  <c:v>264.03823373243932</c:v>
                </c:pt>
                <c:pt idx="1388">
                  <c:v>263.57716303280597</c:v>
                </c:pt>
                <c:pt idx="1389">
                  <c:v>264.93710236895487</c:v>
                </c:pt>
                <c:pt idx="1390">
                  <c:v>263.83685522107606</c:v>
                </c:pt>
                <c:pt idx="1391">
                  <c:v>264.50061381877407</c:v>
                </c:pt>
                <c:pt idx="1392">
                  <c:v>264.25919719394807</c:v>
                </c:pt>
                <c:pt idx="1393">
                  <c:v>263.32920251337208</c:v>
                </c:pt>
                <c:pt idx="1394">
                  <c:v>264.29784035556008</c:v>
                </c:pt>
                <c:pt idx="1395">
                  <c:v>263.66982934480433</c:v>
                </c:pt>
                <c:pt idx="1396">
                  <c:v>264.20679354236506</c:v>
                </c:pt>
                <c:pt idx="1397">
                  <c:v>264.31151173108475</c:v>
                </c:pt>
                <c:pt idx="1398">
                  <c:v>263.90020321748278</c:v>
                </c:pt>
                <c:pt idx="1399">
                  <c:v>264.70150865692864</c:v>
                </c:pt>
                <c:pt idx="1400">
                  <c:v>264.15577684726446</c:v>
                </c:pt>
                <c:pt idx="1401">
                  <c:v>264.5990601923595</c:v>
                </c:pt>
                <c:pt idx="1402">
                  <c:v>263.55575347514946</c:v>
                </c:pt>
                <c:pt idx="1403">
                  <c:v>264.42735013831424</c:v>
                </c:pt>
                <c:pt idx="1404">
                  <c:v>265.04792453620462</c:v>
                </c:pt>
                <c:pt idx="1405">
                  <c:v>264.46843672083878</c:v>
                </c:pt>
                <c:pt idx="1406">
                  <c:v>263.87695084393079</c:v>
                </c:pt>
                <c:pt idx="1407">
                  <c:v>264.41086834619341</c:v>
                </c:pt>
                <c:pt idx="1408">
                  <c:v>264.47483435869356</c:v>
                </c:pt>
                <c:pt idx="1409">
                  <c:v>264.40684996229288</c:v>
                </c:pt>
                <c:pt idx="1410">
                  <c:v>264.89668112279395</c:v>
                </c:pt>
                <c:pt idx="1411">
                  <c:v>264.3116921577722</c:v>
                </c:pt>
                <c:pt idx="1412">
                  <c:v>265.83911933428635</c:v>
                </c:pt>
                <c:pt idx="1413">
                  <c:v>264.56314147904084</c:v>
                </c:pt>
                <c:pt idx="1414">
                  <c:v>265.06110549023367</c:v>
                </c:pt>
                <c:pt idx="1415">
                  <c:v>264.77872227149749</c:v>
                </c:pt>
                <c:pt idx="1416">
                  <c:v>265.56596900368078</c:v>
                </c:pt>
                <c:pt idx="1417">
                  <c:v>264.036327972263</c:v>
                </c:pt>
                <c:pt idx="1418">
                  <c:v>264.52783786430012</c:v>
                </c:pt>
                <c:pt idx="1419">
                  <c:v>265.15168019575196</c:v>
                </c:pt>
                <c:pt idx="1420">
                  <c:v>264.95791400141621</c:v>
                </c:pt>
                <c:pt idx="1421">
                  <c:v>265.27467494553906</c:v>
                </c:pt>
                <c:pt idx="1422">
                  <c:v>264.95188257461405</c:v>
                </c:pt>
                <c:pt idx="1423">
                  <c:v>264.83763065778572</c:v>
                </c:pt>
                <c:pt idx="1424">
                  <c:v>265.11846691084776</c:v>
                </c:pt>
                <c:pt idx="1425">
                  <c:v>265.39954946508317</c:v>
                </c:pt>
                <c:pt idx="1426">
                  <c:v>265.71693940989144</c:v>
                </c:pt>
                <c:pt idx="1427">
                  <c:v>265.04451456208125</c:v>
                </c:pt>
                <c:pt idx="1428">
                  <c:v>265.45224690697745</c:v>
                </c:pt>
                <c:pt idx="1429">
                  <c:v>265.2542283653583</c:v>
                </c:pt>
                <c:pt idx="1430">
                  <c:v>265.53251917567917</c:v>
                </c:pt>
                <c:pt idx="1431">
                  <c:v>265.3822729101455</c:v>
                </c:pt>
                <c:pt idx="1432">
                  <c:v>265.44431831794304</c:v>
                </c:pt>
                <c:pt idx="1433">
                  <c:v>265.46085771167122</c:v>
                </c:pt>
                <c:pt idx="1434">
                  <c:v>265.61029584477041</c:v>
                </c:pt>
                <c:pt idx="1435">
                  <c:v>265.28530462121051</c:v>
                </c:pt>
                <c:pt idx="1436">
                  <c:v>265.43624219375835</c:v>
                </c:pt>
                <c:pt idx="1437">
                  <c:v>265.84160105171043</c:v>
                </c:pt>
                <c:pt idx="1438">
                  <c:v>266.03081588430587</c:v>
                </c:pt>
                <c:pt idx="1439">
                  <c:v>265.70412670139513</c:v>
                </c:pt>
                <c:pt idx="1440">
                  <c:v>265.98409988869537</c:v>
                </c:pt>
                <c:pt idx="1441">
                  <c:v>266.5637543711739</c:v>
                </c:pt>
                <c:pt idx="1442">
                  <c:v>265.45997740949218</c:v>
                </c:pt>
                <c:pt idx="1443">
                  <c:v>266.12962474445328</c:v>
                </c:pt>
                <c:pt idx="1444">
                  <c:v>265.27981010414078</c:v>
                </c:pt>
                <c:pt idx="1445">
                  <c:v>266.24358804119419</c:v>
                </c:pt>
                <c:pt idx="1446">
                  <c:v>266.87325251050697</c:v>
                </c:pt>
                <c:pt idx="1447">
                  <c:v>265.94040275077322</c:v>
                </c:pt>
                <c:pt idx="1448">
                  <c:v>265.61280198309009</c:v>
                </c:pt>
                <c:pt idx="1449">
                  <c:v>265.97735406273318</c:v>
                </c:pt>
                <c:pt idx="1450">
                  <c:v>266.08062225275637</c:v>
                </c:pt>
                <c:pt idx="1451">
                  <c:v>266.36134762340345</c:v>
                </c:pt>
                <c:pt idx="1452">
                  <c:v>266.28981869253766</c:v>
                </c:pt>
                <c:pt idx="1453">
                  <c:v>266.57289944075876</c:v>
                </c:pt>
                <c:pt idx="1454">
                  <c:v>265.97762648526191</c:v>
                </c:pt>
                <c:pt idx="1455">
                  <c:v>266.26422838563991</c:v>
                </c:pt>
                <c:pt idx="1456">
                  <c:v>266.36567824232895</c:v>
                </c:pt>
                <c:pt idx="1457">
                  <c:v>265.56371288765536</c:v>
                </c:pt>
                <c:pt idx="1458">
                  <c:v>266.31788063699571</c:v>
                </c:pt>
                <c:pt idx="1459">
                  <c:v>266.28911988505428</c:v>
                </c:pt>
                <c:pt idx="1460">
                  <c:v>266.57452437794899</c:v>
                </c:pt>
                <c:pt idx="1461">
                  <c:v>266.71763474404116</c:v>
                </c:pt>
                <c:pt idx="1462">
                  <c:v>266.82100720971312</c:v>
                </c:pt>
                <c:pt idx="1463">
                  <c:v>266.6315382958183</c:v>
                </c:pt>
                <c:pt idx="1464">
                  <c:v>266.60456238775407</c:v>
                </c:pt>
                <c:pt idx="1465">
                  <c:v>266.31807273216435</c:v>
                </c:pt>
                <c:pt idx="1466">
                  <c:v>266.38416368314023</c:v>
                </c:pt>
                <c:pt idx="1467">
                  <c:v>265.97048261737388</c:v>
                </c:pt>
                <c:pt idx="1468">
                  <c:v>266.67814146200709</c:v>
                </c:pt>
                <c:pt idx="1469">
                  <c:v>266.95972634462117</c:v>
                </c:pt>
                <c:pt idx="1470">
                  <c:v>266.7290293828122</c:v>
                </c:pt>
                <c:pt idx="1471">
                  <c:v>266.65507649203954</c:v>
                </c:pt>
                <c:pt idx="1472">
                  <c:v>266.80529986350467</c:v>
                </c:pt>
                <c:pt idx="1473">
                  <c:v>266.5149039470727</c:v>
                </c:pt>
                <c:pt idx="1474">
                  <c:v>266.28146577847173</c:v>
                </c:pt>
                <c:pt idx="1475">
                  <c:v>266.03454945965655</c:v>
                </c:pt>
                <c:pt idx="1476">
                  <c:v>267.3596529364255</c:v>
                </c:pt>
                <c:pt idx="1477">
                  <c:v>266.90068842656774</c:v>
                </c:pt>
                <c:pt idx="1478">
                  <c:v>267.05078300013179</c:v>
                </c:pt>
                <c:pt idx="1479">
                  <c:v>267.02554099774881</c:v>
                </c:pt>
                <c:pt idx="1480">
                  <c:v>267.82645996699728</c:v>
                </c:pt>
                <c:pt idx="1481">
                  <c:v>266.7149440021517</c:v>
                </c:pt>
                <c:pt idx="1482">
                  <c:v>267.0416116349669</c:v>
                </c:pt>
                <c:pt idx="1483">
                  <c:v>267.36378707254948</c:v>
                </c:pt>
                <c:pt idx="1484">
                  <c:v>266.9020800735164</c:v>
                </c:pt>
                <c:pt idx="1485">
                  <c:v>267.01118652047381</c:v>
                </c:pt>
                <c:pt idx="1486">
                  <c:v>267.20194383790079</c:v>
                </c:pt>
                <c:pt idx="1487">
                  <c:v>267.27101937822624</c:v>
                </c:pt>
                <c:pt idx="1488">
                  <c:v>267.37063091255612</c:v>
                </c:pt>
                <c:pt idx="1489">
                  <c:v>267.04512960305834</c:v>
                </c:pt>
                <c:pt idx="1490">
                  <c:v>267.27783837748643</c:v>
                </c:pt>
                <c:pt idx="1491">
                  <c:v>267.6859216530728</c:v>
                </c:pt>
                <c:pt idx="1492">
                  <c:v>268.10321383985701</c:v>
                </c:pt>
                <c:pt idx="1493">
                  <c:v>267.3792264507988</c:v>
                </c:pt>
                <c:pt idx="1494">
                  <c:v>266.31558643239123</c:v>
                </c:pt>
                <c:pt idx="1495">
                  <c:v>267.85161399078498</c:v>
                </c:pt>
                <c:pt idx="1496">
                  <c:v>267.77878605272929</c:v>
                </c:pt>
                <c:pt idx="1497">
                  <c:v>267.40962967670418</c:v>
                </c:pt>
                <c:pt idx="1498">
                  <c:v>267.25764075533544</c:v>
                </c:pt>
                <c:pt idx="1499">
                  <c:v>267.57486984590304</c:v>
                </c:pt>
                <c:pt idx="1500">
                  <c:v>267.51212667961454</c:v>
                </c:pt>
                <c:pt idx="1501">
                  <c:v>267.96223126888566</c:v>
                </c:pt>
                <c:pt idx="1502">
                  <c:v>268.24452775326529</c:v>
                </c:pt>
                <c:pt idx="1503">
                  <c:v>267.65240435946794</c:v>
                </c:pt>
                <c:pt idx="1504">
                  <c:v>267.89152892615289</c:v>
                </c:pt>
                <c:pt idx="1505">
                  <c:v>268.04307477830167</c:v>
                </c:pt>
                <c:pt idx="1506">
                  <c:v>267.71450784232132</c:v>
                </c:pt>
                <c:pt idx="1507">
                  <c:v>268.42676059709299</c:v>
                </c:pt>
                <c:pt idx="1508">
                  <c:v>268.22727415365415</c:v>
                </c:pt>
                <c:pt idx="1509">
                  <c:v>267.98588576614947</c:v>
                </c:pt>
                <c:pt idx="1510">
                  <c:v>267.43787568003529</c:v>
                </c:pt>
                <c:pt idx="1511">
                  <c:v>267.89548041706161</c:v>
                </c:pt>
                <c:pt idx="1512">
                  <c:v>269.18734016302801</c:v>
                </c:pt>
                <c:pt idx="1513">
                  <c:v>267.97500397775872</c:v>
                </c:pt>
                <c:pt idx="1514">
                  <c:v>268.43194154474122</c:v>
                </c:pt>
                <c:pt idx="1515">
                  <c:v>268.18702341397636</c:v>
                </c:pt>
                <c:pt idx="1516">
                  <c:v>268.21121649560786</c:v>
                </c:pt>
                <c:pt idx="1517">
                  <c:v>267.92427911072934</c:v>
                </c:pt>
                <c:pt idx="1518">
                  <c:v>268.38164099613607</c:v>
                </c:pt>
                <c:pt idx="1519">
                  <c:v>268.35690708612492</c:v>
                </c:pt>
                <c:pt idx="1520">
                  <c:v>268.25297544025659</c:v>
                </c:pt>
                <c:pt idx="1521">
                  <c:v>269.17956955710741</c:v>
                </c:pt>
                <c:pt idx="1522">
                  <c:v>268.50370505911781</c:v>
                </c:pt>
                <c:pt idx="1523">
                  <c:v>268.34965602961057</c:v>
                </c:pt>
                <c:pt idx="1524">
                  <c:v>268.15191255445359</c:v>
                </c:pt>
                <c:pt idx="1525">
                  <c:v>268.30404395065329</c:v>
                </c:pt>
                <c:pt idx="1526">
                  <c:v>268.32179529761129</c:v>
                </c:pt>
                <c:pt idx="1527">
                  <c:v>268.59975774293025</c:v>
                </c:pt>
                <c:pt idx="1528">
                  <c:v>268.66084198710689</c:v>
                </c:pt>
                <c:pt idx="1529">
                  <c:v>268.54776759594921</c:v>
                </c:pt>
                <c:pt idx="1530">
                  <c:v>268.65646906566184</c:v>
                </c:pt>
                <c:pt idx="1531">
                  <c:v>268.01916084114123</c:v>
                </c:pt>
                <c:pt idx="1532">
                  <c:v>268.73564144512818</c:v>
                </c:pt>
                <c:pt idx="1533">
                  <c:v>268.5001050511201</c:v>
                </c:pt>
                <c:pt idx="1534">
                  <c:v>268.77583136441001</c:v>
                </c:pt>
                <c:pt idx="1535">
                  <c:v>268.79641262764233</c:v>
                </c:pt>
                <c:pt idx="1536">
                  <c:v>267.94407764896368</c:v>
                </c:pt>
                <c:pt idx="1537">
                  <c:v>268.57378192984521</c:v>
                </c:pt>
                <c:pt idx="1538">
                  <c:v>268.55739241033569</c:v>
                </c:pt>
                <c:pt idx="1539">
                  <c:v>268.34837954782665</c:v>
                </c:pt>
                <c:pt idx="1540">
                  <c:v>269.15389426997871</c:v>
                </c:pt>
                <c:pt idx="1541">
                  <c:v>269.16837447280682</c:v>
                </c:pt>
                <c:pt idx="1542">
                  <c:v>268.93435516281102</c:v>
                </c:pt>
                <c:pt idx="1543">
                  <c:v>268.82781304946792</c:v>
                </c:pt>
                <c:pt idx="1544">
                  <c:v>269.0590987405858</c:v>
                </c:pt>
                <c:pt idx="1545">
                  <c:v>269.24934909501513</c:v>
                </c:pt>
                <c:pt idx="1546">
                  <c:v>268.8766357954762</c:v>
                </c:pt>
                <c:pt idx="1547">
                  <c:v>269.24700877177992</c:v>
                </c:pt>
                <c:pt idx="1548">
                  <c:v>269.04846509448538</c:v>
                </c:pt>
                <c:pt idx="1549">
                  <c:v>269.28564436494167</c:v>
                </c:pt>
                <c:pt idx="1550">
                  <c:v>269.08575023472787</c:v>
                </c:pt>
                <c:pt idx="1551">
                  <c:v>269.59123946397312</c:v>
                </c:pt>
                <c:pt idx="1552">
                  <c:v>269.30043727269481</c:v>
                </c:pt>
                <c:pt idx="1553">
                  <c:v>269.14868090339758</c:v>
                </c:pt>
                <c:pt idx="1554">
                  <c:v>269.95399192552213</c:v>
                </c:pt>
                <c:pt idx="1555">
                  <c:v>269.0189784766842</c:v>
                </c:pt>
                <c:pt idx="1556">
                  <c:v>269.29486843257234</c:v>
                </c:pt>
                <c:pt idx="1557">
                  <c:v>268.40122956713424</c:v>
                </c:pt>
                <c:pt idx="1558">
                  <c:v>269.28566012915735</c:v>
                </c:pt>
                <c:pt idx="1559">
                  <c:v>269.78281120117327</c:v>
                </c:pt>
                <c:pt idx="1560">
                  <c:v>269.75978929930199</c:v>
                </c:pt>
                <c:pt idx="1561">
                  <c:v>269.51974782728706</c:v>
                </c:pt>
                <c:pt idx="1562">
                  <c:v>269.54023202010865</c:v>
                </c:pt>
                <c:pt idx="1563">
                  <c:v>269.56096608835685</c:v>
                </c:pt>
                <c:pt idx="1564">
                  <c:v>269.49545478589141</c:v>
                </c:pt>
                <c:pt idx="1565">
                  <c:v>268.81241923231437</c:v>
                </c:pt>
                <c:pt idx="1566">
                  <c:v>269.61824723854613</c:v>
                </c:pt>
                <c:pt idx="1567">
                  <c:v>270.38802756936985</c:v>
                </c:pt>
                <c:pt idx="1568">
                  <c:v>269.7466120779473</c:v>
                </c:pt>
                <c:pt idx="1569">
                  <c:v>269.63447970033275</c:v>
                </c:pt>
                <c:pt idx="1570">
                  <c:v>269.78912518180675</c:v>
                </c:pt>
                <c:pt idx="1571">
                  <c:v>269.89073531822879</c:v>
                </c:pt>
                <c:pt idx="1572">
                  <c:v>270.04264769813074</c:v>
                </c:pt>
                <c:pt idx="1573">
                  <c:v>270.10672455509717</c:v>
                </c:pt>
                <c:pt idx="1574">
                  <c:v>270.03683445831717</c:v>
                </c:pt>
                <c:pt idx="1575">
                  <c:v>269.75518355857753</c:v>
                </c:pt>
                <c:pt idx="1576">
                  <c:v>269.9447626626453</c:v>
                </c:pt>
                <c:pt idx="1577">
                  <c:v>270.27424993837252</c:v>
                </c:pt>
                <c:pt idx="1578">
                  <c:v>270.1587418773251</c:v>
                </c:pt>
                <c:pt idx="1579">
                  <c:v>270.13699935102636</c:v>
                </c:pt>
                <c:pt idx="1580">
                  <c:v>270.07132756689487</c:v>
                </c:pt>
                <c:pt idx="1581">
                  <c:v>269.95353754780729</c:v>
                </c:pt>
                <c:pt idx="1582">
                  <c:v>270.54176399656563</c:v>
                </c:pt>
                <c:pt idx="1583">
                  <c:v>270.04037051862906</c:v>
                </c:pt>
                <c:pt idx="1584">
                  <c:v>270.05454901462781</c:v>
                </c:pt>
                <c:pt idx="1585">
                  <c:v>270.3392361472707</c:v>
                </c:pt>
                <c:pt idx="1586">
                  <c:v>270.18912499677879</c:v>
                </c:pt>
                <c:pt idx="1587">
                  <c:v>270.25111847282534</c:v>
                </c:pt>
                <c:pt idx="1588">
                  <c:v>270.31563977784901</c:v>
                </c:pt>
                <c:pt idx="1589">
                  <c:v>270.50748672134324</c:v>
                </c:pt>
                <c:pt idx="1590">
                  <c:v>270.57283607929742</c:v>
                </c:pt>
                <c:pt idx="1591">
                  <c:v>270.9841689141079</c:v>
                </c:pt>
                <c:pt idx="1592">
                  <c:v>270.48545516237408</c:v>
                </c:pt>
                <c:pt idx="1593">
                  <c:v>270.72090073485759</c:v>
                </c:pt>
                <c:pt idx="1594">
                  <c:v>270.3913691858786</c:v>
                </c:pt>
                <c:pt idx="1595">
                  <c:v>270.58465209472058</c:v>
                </c:pt>
                <c:pt idx="1596">
                  <c:v>270.60717739776442</c:v>
                </c:pt>
                <c:pt idx="1597">
                  <c:v>271.06524383331003</c:v>
                </c:pt>
                <c:pt idx="1598">
                  <c:v>270.81951221225341</c:v>
                </c:pt>
                <c:pt idx="1599">
                  <c:v>270.74966701823024</c:v>
                </c:pt>
                <c:pt idx="1600">
                  <c:v>270.2909156839338</c:v>
                </c:pt>
                <c:pt idx="1601">
                  <c:v>270.26724273608227</c:v>
                </c:pt>
                <c:pt idx="1602">
                  <c:v>271.73424749256918</c:v>
                </c:pt>
                <c:pt idx="1603">
                  <c:v>270.66003193940713</c:v>
                </c:pt>
                <c:pt idx="1604">
                  <c:v>270.72133697485782</c:v>
                </c:pt>
                <c:pt idx="1605">
                  <c:v>270.83844668129177</c:v>
                </c:pt>
                <c:pt idx="1606">
                  <c:v>271.02604588325892</c:v>
                </c:pt>
                <c:pt idx="1607">
                  <c:v>270.52717549657513</c:v>
                </c:pt>
                <c:pt idx="1608">
                  <c:v>270.54376401980278</c:v>
                </c:pt>
                <c:pt idx="1609">
                  <c:v>271.87737898521641</c:v>
                </c:pt>
                <c:pt idx="1610">
                  <c:v>270.75650492408397</c:v>
                </c:pt>
                <c:pt idx="1611">
                  <c:v>271.78315771517481</c:v>
                </c:pt>
                <c:pt idx="1612">
                  <c:v>270.79559803317193</c:v>
                </c:pt>
                <c:pt idx="1613">
                  <c:v>271.16799601997616</c:v>
                </c:pt>
                <c:pt idx="1614">
                  <c:v>270.92684572711545</c:v>
                </c:pt>
                <c:pt idx="1615">
                  <c:v>271.11873242055293</c:v>
                </c:pt>
                <c:pt idx="1616">
                  <c:v>271.05394532831002</c:v>
                </c:pt>
                <c:pt idx="1617">
                  <c:v>270.84856922897586</c:v>
                </c:pt>
                <c:pt idx="1618">
                  <c:v>271.22520750311497</c:v>
                </c:pt>
                <c:pt idx="1619">
                  <c:v>272.3387143375723</c:v>
                </c:pt>
                <c:pt idx="1620">
                  <c:v>271.21824719820216</c:v>
                </c:pt>
                <c:pt idx="1621">
                  <c:v>271.41183482557807</c:v>
                </c:pt>
                <c:pt idx="1622">
                  <c:v>271.03881517163961</c:v>
                </c:pt>
                <c:pt idx="1623">
                  <c:v>271.19162740604673</c:v>
                </c:pt>
                <c:pt idx="1624">
                  <c:v>270.90325804091742</c:v>
                </c:pt>
                <c:pt idx="1625">
                  <c:v>271.40671394486156</c:v>
                </c:pt>
                <c:pt idx="1626">
                  <c:v>272.25813860653614</c:v>
                </c:pt>
                <c:pt idx="1627">
                  <c:v>271.84188366656809</c:v>
                </c:pt>
                <c:pt idx="1628">
                  <c:v>271.59656204166936</c:v>
                </c:pt>
                <c:pt idx="1629">
                  <c:v>271.00178664944849</c:v>
                </c:pt>
                <c:pt idx="1630">
                  <c:v>271.54678179891761</c:v>
                </c:pt>
                <c:pt idx="1631">
                  <c:v>271.78625167679002</c:v>
                </c:pt>
                <c:pt idx="1632">
                  <c:v>271.23879652888616</c:v>
                </c:pt>
                <c:pt idx="1633">
                  <c:v>271.52345625436146</c:v>
                </c:pt>
                <c:pt idx="1634">
                  <c:v>271.71760098058542</c:v>
                </c:pt>
                <c:pt idx="1635">
                  <c:v>271.74197668321284</c:v>
                </c:pt>
                <c:pt idx="1636">
                  <c:v>271.71475441444863</c:v>
                </c:pt>
                <c:pt idx="1637">
                  <c:v>271.56414526706493</c:v>
                </c:pt>
                <c:pt idx="1638">
                  <c:v>272.02298166978329</c:v>
                </c:pt>
                <c:pt idx="1639">
                  <c:v>272.30365288090024</c:v>
                </c:pt>
                <c:pt idx="1640">
                  <c:v>271.92837865080884</c:v>
                </c:pt>
                <c:pt idx="1641">
                  <c:v>271.81941690333963</c:v>
                </c:pt>
                <c:pt idx="1642">
                  <c:v>271.61900609713234</c:v>
                </c:pt>
                <c:pt idx="1643">
                  <c:v>271.81698132350073</c:v>
                </c:pt>
                <c:pt idx="1644">
                  <c:v>272.10183279513438</c:v>
                </c:pt>
                <c:pt idx="1645">
                  <c:v>271.06929830539229</c:v>
                </c:pt>
                <c:pt idx="1646">
                  <c:v>272.05302368997212</c:v>
                </c:pt>
                <c:pt idx="1647">
                  <c:v>271.59128886125671</c:v>
                </c:pt>
                <c:pt idx="1648">
                  <c:v>272.0068950955752</c:v>
                </c:pt>
                <c:pt idx="1649">
                  <c:v>271.49662901010714</c:v>
                </c:pt>
                <c:pt idx="1650">
                  <c:v>271.6052473098448</c:v>
                </c:pt>
                <c:pt idx="1651">
                  <c:v>271.97546193959278</c:v>
                </c:pt>
                <c:pt idx="1652">
                  <c:v>272.34700541662585</c:v>
                </c:pt>
                <c:pt idx="1653">
                  <c:v>272.10737287873451</c:v>
                </c:pt>
                <c:pt idx="1654">
                  <c:v>272.25605364595162</c:v>
                </c:pt>
                <c:pt idx="1655">
                  <c:v>272.54306167511191</c:v>
                </c:pt>
                <c:pt idx="1656">
                  <c:v>272.03269552632378</c:v>
                </c:pt>
                <c:pt idx="1657">
                  <c:v>272.27303888748531</c:v>
                </c:pt>
                <c:pt idx="1658">
                  <c:v>272.15846226963305</c:v>
                </c:pt>
                <c:pt idx="1659">
                  <c:v>271.39204391820846</c:v>
                </c:pt>
                <c:pt idx="1660">
                  <c:v>272.11368733914315</c:v>
                </c:pt>
                <c:pt idx="1661">
                  <c:v>271.47301163485349</c:v>
                </c:pt>
                <c:pt idx="1662">
                  <c:v>272.41619818681818</c:v>
                </c:pt>
                <c:pt idx="1663">
                  <c:v>272.17523999547791</c:v>
                </c:pt>
                <c:pt idx="1664">
                  <c:v>272.28095675487862</c:v>
                </c:pt>
                <c:pt idx="1665">
                  <c:v>272.13029005534901</c:v>
                </c:pt>
                <c:pt idx="1666">
                  <c:v>272.93821399196895</c:v>
                </c:pt>
                <c:pt idx="1667">
                  <c:v>272.82607872878998</c:v>
                </c:pt>
                <c:pt idx="1668">
                  <c:v>272.59272474241868</c:v>
                </c:pt>
                <c:pt idx="1669">
                  <c:v>272.60176394851226</c:v>
                </c:pt>
                <c:pt idx="1670">
                  <c:v>272.53900055311595</c:v>
                </c:pt>
                <c:pt idx="1671">
                  <c:v>272.42644326051942</c:v>
                </c:pt>
                <c:pt idx="1672">
                  <c:v>272.57702553888981</c:v>
                </c:pt>
                <c:pt idx="1673">
                  <c:v>272.33182146261356</c:v>
                </c:pt>
                <c:pt idx="1674">
                  <c:v>272.7957257259585</c:v>
                </c:pt>
                <c:pt idx="1675">
                  <c:v>272.9998516180022</c:v>
                </c:pt>
                <c:pt idx="1676">
                  <c:v>272.04321879726092</c:v>
                </c:pt>
                <c:pt idx="1677">
                  <c:v>272.19931394738092</c:v>
                </c:pt>
                <c:pt idx="1678">
                  <c:v>273.0558474560562</c:v>
                </c:pt>
                <c:pt idx="1679">
                  <c:v>272.767302787549</c:v>
                </c:pt>
                <c:pt idx="1680">
                  <c:v>273.18959771929758</c:v>
                </c:pt>
                <c:pt idx="1681">
                  <c:v>272.76576818305739</c:v>
                </c:pt>
                <c:pt idx="1682">
                  <c:v>272.52586207589258</c:v>
                </c:pt>
                <c:pt idx="1683">
                  <c:v>272.76590675762196</c:v>
                </c:pt>
                <c:pt idx="1684">
                  <c:v>272.78725670867448</c:v>
                </c:pt>
                <c:pt idx="1685">
                  <c:v>272.98382975692397</c:v>
                </c:pt>
                <c:pt idx="1686">
                  <c:v>272.69608497639467</c:v>
                </c:pt>
                <c:pt idx="1687">
                  <c:v>273.24869391589903</c:v>
                </c:pt>
                <c:pt idx="1688">
                  <c:v>272.74116060065393</c:v>
                </c:pt>
                <c:pt idx="1689">
                  <c:v>272.85137781313546</c:v>
                </c:pt>
                <c:pt idx="1690">
                  <c:v>273.08945638776424</c:v>
                </c:pt>
                <c:pt idx="1691">
                  <c:v>272.84483895401638</c:v>
                </c:pt>
                <c:pt idx="1692">
                  <c:v>272.86691114406665</c:v>
                </c:pt>
                <c:pt idx="1693">
                  <c:v>273.02029560509402</c:v>
                </c:pt>
                <c:pt idx="1694">
                  <c:v>273.08808949722601</c:v>
                </c:pt>
                <c:pt idx="1695">
                  <c:v>272.70615957118923</c:v>
                </c:pt>
                <c:pt idx="1696">
                  <c:v>272.99136420486803</c:v>
                </c:pt>
                <c:pt idx="1697">
                  <c:v>272.61420020340438</c:v>
                </c:pt>
                <c:pt idx="1698">
                  <c:v>272.80834622962442</c:v>
                </c:pt>
                <c:pt idx="1699">
                  <c:v>273.08965886662554</c:v>
                </c:pt>
                <c:pt idx="1700">
                  <c:v>272.75801295472479</c:v>
                </c:pt>
                <c:pt idx="1701">
                  <c:v>273.13226338963455</c:v>
                </c:pt>
                <c:pt idx="1702">
                  <c:v>273.32781105909129</c:v>
                </c:pt>
                <c:pt idx="1703">
                  <c:v>273.74136254264221</c:v>
                </c:pt>
                <c:pt idx="1704">
                  <c:v>273.10091262841883</c:v>
                </c:pt>
                <c:pt idx="1705">
                  <c:v>274.27420608813111</c:v>
                </c:pt>
                <c:pt idx="1706">
                  <c:v>273.58652337281899</c:v>
                </c:pt>
                <c:pt idx="1707">
                  <c:v>273.69889486783507</c:v>
                </c:pt>
                <c:pt idx="1708">
                  <c:v>273.14048756360165</c:v>
                </c:pt>
                <c:pt idx="1709">
                  <c:v>273.38494890672962</c:v>
                </c:pt>
                <c:pt idx="1710">
                  <c:v>273.61979501098051</c:v>
                </c:pt>
                <c:pt idx="1711">
                  <c:v>273.37433629843991</c:v>
                </c:pt>
                <c:pt idx="1712">
                  <c:v>273.83807967935343</c:v>
                </c:pt>
                <c:pt idx="1713">
                  <c:v>273.29023503448315</c:v>
                </c:pt>
                <c:pt idx="1714">
                  <c:v>273.71202972283839</c:v>
                </c:pt>
                <c:pt idx="1715">
                  <c:v>274.21309865695247</c:v>
                </c:pt>
                <c:pt idx="1716">
                  <c:v>273.74488844425537</c:v>
                </c:pt>
                <c:pt idx="1717">
                  <c:v>273.50454414483391</c:v>
                </c:pt>
                <c:pt idx="1718">
                  <c:v>273.7011921419903</c:v>
                </c:pt>
                <c:pt idx="1719">
                  <c:v>274.43285190140313</c:v>
                </c:pt>
                <c:pt idx="1720">
                  <c:v>273.7880928139175</c:v>
                </c:pt>
                <c:pt idx="1721">
                  <c:v>273.01488046242827</c:v>
                </c:pt>
                <c:pt idx="1722">
                  <c:v>273.87823681211887</c:v>
                </c:pt>
                <c:pt idx="1723">
                  <c:v>273.76826417257706</c:v>
                </c:pt>
                <c:pt idx="1724">
                  <c:v>273.704164159632</c:v>
                </c:pt>
                <c:pt idx="1725">
                  <c:v>274.16041428322416</c:v>
                </c:pt>
                <c:pt idx="1726">
                  <c:v>273.96044914588236</c:v>
                </c:pt>
                <c:pt idx="1727">
                  <c:v>273.80346194195886</c:v>
                </c:pt>
                <c:pt idx="1728">
                  <c:v>273.91672260937622</c:v>
                </c:pt>
                <c:pt idx="1729">
                  <c:v>273.6632760727091</c:v>
                </c:pt>
                <c:pt idx="1730">
                  <c:v>274.48801291861275</c:v>
                </c:pt>
                <c:pt idx="1731">
                  <c:v>274.11935683030731</c:v>
                </c:pt>
                <c:pt idx="1732">
                  <c:v>274.22014024304053</c:v>
                </c:pt>
                <c:pt idx="1733">
                  <c:v>274.42329050907853</c:v>
                </c:pt>
                <c:pt idx="1734">
                  <c:v>273.86873406207923</c:v>
                </c:pt>
                <c:pt idx="1735">
                  <c:v>274.11127500494274</c:v>
                </c:pt>
                <c:pt idx="1736">
                  <c:v>273.90986778542356</c:v>
                </c:pt>
                <c:pt idx="1737">
                  <c:v>273.98024292406006</c:v>
                </c:pt>
                <c:pt idx="1738">
                  <c:v>274.04143387112327</c:v>
                </c:pt>
                <c:pt idx="1739">
                  <c:v>274.10760069510627</c:v>
                </c:pt>
                <c:pt idx="1740">
                  <c:v>274.5681145900661</c:v>
                </c:pt>
                <c:pt idx="1741">
                  <c:v>274.01824339047801</c:v>
                </c:pt>
                <c:pt idx="1742">
                  <c:v>274.08255411403422</c:v>
                </c:pt>
                <c:pt idx="1743">
                  <c:v>274.27862714906752</c:v>
                </c:pt>
                <c:pt idx="1744">
                  <c:v>273.99215359127834</c:v>
                </c:pt>
                <c:pt idx="1745">
                  <c:v>274.32223140746407</c:v>
                </c:pt>
                <c:pt idx="1746">
                  <c:v>274.60504869436153</c:v>
                </c:pt>
                <c:pt idx="1747">
                  <c:v>274.31654694611302</c:v>
                </c:pt>
                <c:pt idx="1748">
                  <c:v>274.64619738022401</c:v>
                </c:pt>
                <c:pt idx="1749">
                  <c:v>274.62403343006588</c:v>
                </c:pt>
                <c:pt idx="1750">
                  <c:v>274.55494320524912</c:v>
                </c:pt>
                <c:pt idx="1751">
                  <c:v>275.50369667539252</c:v>
                </c:pt>
                <c:pt idx="1752">
                  <c:v>274.99407229483046</c:v>
                </c:pt>
                <c:pt idx="1753">
                  <c:v>274.39693565941178</c:v>
                </c:pt>
                <c:pt idx="1754">
                  <c:v>274.50936112384773</c:v>
                </c:pt>
                <c:pt idx="1755">
                  <c:v>274.48085867635052</c:v>
                </c:pt>
                <c:pt idx="1756">
                  <c:v>274.54657066509276</c:v>
                </c:pt>
                <c:pt idx="1757">
                  <c:v>274.52337968021425</c:v>
                </c:pt>
                <c:pt idx="1758">
                  <c:v>274.94281578443645</c:v>
                </c:pt>
                <c:pt idx="1759">
                  <c:v>274.69382928350757</c:v>
                </c:pt>
                <c:pt idx="1760">
                  <c:v>274.76317737682996</c:v>
                </c:pt>
                <c:pt idx="1761">
                  <c:v>274.78530751336609</c:v>
                </c:pt>
                <c:pt idx="1762">
                  <c:v>274.67728796883023</c:v>
                </c:pt>
                <c:pt idx="1763">
                  <c:v>274.42598888359805</c:v>
                </c:pt>
                <c:pt idx="1764">
                  <c:v>275.20471390575739</c:v>
                </c:pt>
                <c:pt idx="1765">
                  <c:v>275.5765390873587</c:v>
                </c:pt>
                <c:pt idx="1766">
                  <c:v>274.76146386216436</c:v>
                </c:pt>
                <c:pt idx="1767">
                  <c:v>275.71215203482706</c:v>
                </c:pt>
                <c:pt idx="1768">
                  <c:v>274.31633563415238</c:v>
                </c:pt>
                <c:pt idx="1769">
                  <c:v>275.13134028248288</c:v>
                </c:pt>
                <c:pt idx="1770">
                  <c:v>274.53516556179483</c:v>
                </c:pt>
                <c:pt idx="1771">
                  <c:v>274.78214733437204</c:v>
                </c:pt>
                <c:pt idx="1772">
                  <c:v>275.11158363569126</c:v>
                </c:pt>
                <c:pt idx="1773">
                  <c:v>275.21737850949017</c:v>
                </c:pt>
                <c:pt idx="1774">
                  <c:v>274.88713284932618</c:v>
                </c:pt>
                <c:pt idx="1775">
                  <c:v>275.16936611477428</c:v>
                </c:pt>
                <c:pt idx="1776">
                  <c:v>275.32265097599384</c:v>
                </c:pt>
                <c:pt idx="1777">
                  <c:v>275.21763683565933</c:v>
                </c:pt>
                <c:pt idx="1778">
                  <c:v>274.17324885802964</c:v>
                </c:pt>
                <c:pt idx="1779">
                  <c:v>275.78990594323147</c:v>
                </c:pt>
                <c:pt idx="1780">
                  <c:v>275.67733663203967</c:v>
                </c:pt>
                <c:pt idx="1781">
                  <c:v>274.94466966539585</c:v>
                </c:pt>
                <c:pt idx="1782">
                  <c:v>274.65208120875462</c:v>
                </c:pt>
                <c:pt idx="1783">
                  <c:v>274.8556641292077</c:v>
                </c:pt>
                <c:pt idx="1784">
                  <c:v>275.40318142219684</c:v>
                </c:pt>
                <c:pt idx="1785">
                  <c:v>275.25393706968686</c:v>
                </c:pt>
                <c:pt idx="1786">
                  <c:v>274.73727072807793</c:v>
                </c:pt>
                <c:pt idx="1787">
                  <c:v>275.55979516025542</c:v>
                </c:pt>
                <c:pt idx="1788">
                  <c:v>275.40592312945796</c:v>
                </c:pt>
                <c:pt idx="1789">
                  <c:v>275.29671317804718</c:v>
                </c:pt>
                <c:pt idx="1790">
                  <c:v>275.18163955462393</c:v>
                </c:pt>
                <c:pt idx="1791">
                  <c:v>275.34122691602897</c:v>
                </c:pt>
                <c:pt idx="1792">
                  <c:v>274.95898495976996</c:v>
                </c:pt>
                <c:pt idx="1793">
                  <c:v>275.86759996380675</c:v>
                </c:pt>
                <c:pt idx="1794">
                  <c:v>275.48777266092617</c:v>
                </c:pt>
                <c:pt idx="1795">
                  <c:v>275.59820833247255</c:v>
                </c:pt>
                <c:pt idx="1796">
                  <c:v>274.86877089965122</c:v>
                </c:pt>
                <c:pt idx="1797">
                  <c:v>275.82004755596944</c:v>
                </c:pt>
                <c:pt idx="1798">
                  <c:v>275.52870837565905</c:v>
                </c:pt>
                <c:pt idx="1799">
                  <c:v>275.51286926846484</c:v>
                </c:pt>
                <c:pt idx="1800">
                  <c:v>275.88500055255156</c:v>
                </c:pt>
                <c:pt idx="1801">
                  <c:v>275.64337096948589</c:v>
                </c:pt>
                <c:pt idx="1802">
                  <c:v>275.88652843871296</c:v>
                </c:pt>
                <c:pt idx="1803">
                  <c:v>275.64076064344283</c:v>
                </c:pt>
                <c:pt idx="1804">
                  <c:v>275.97412415506085</c:v>
                </c:pt>
                <c:pt idx="1805">
                  <c:v>276.21587675402043</c:v>
                </c:pt>
                <c:pt idx="1806">
                  <c:v>275.6564927738483</c:v>
                </c:pt>
                <c:pt idx="1807">
                  <c:v>275.90764444861827</c:v>
                </c:pt>
                <c:pt idx="1808">
                  <c:v>275.92576785888679</c:v>
                </c:pt>
                <c:pt idx="1809">
                  <c:v>275.50715825345452</c:v>
                </c:pt>
                <c:pt idx="1810">
                  <c:v>275.74778759520319</c:v>
                </c:pt>
                <c:pt idx="1811">
                  <c:v>276.16943057644647</c:v>
                </c:pt>
                <c:pt idx="1812">
                  <c:v>275.79009390111213</c:v>
                </c:pt>
                <c:pt idx="1813">
                  <c:v>275.81594088967853</c:v>
                </c:pt>
                <c:pt idx="1814">
                  <c:v>275.91912865265726</c:v>
                </c:pt>
                <c:pt idx="1815">
                  <c:v>276.79033752661121</c:v>
                </c:pt>
                <c:pt idx="1816">
                  <c:v>275.87476268173032</c:v>
                </c:pt>
                <c:pt idx="1817">
                  <c:v>276.07995443589124</c:v>
                </c:pt>
                <c:pt idx="1818">
                  <c:v>276.1445004817524</c:v>
                </c:pt>
                <c:pt idx="1819">
                  <c:v>275.85368554068458</c:v>
                </c:pt>
                <c:pt idx="1820">
                  <c:v>275.78781747270602</c:v>
                </c:pt>
                <c:pt idx="1821">
                  <c:v>275.85056080805589</c:v>
                </c:pt>
                <c:pt idx="1822">
                  <c:v>276.31838588570065</c:v>
                </c:pt>
                <c:pt idx="1823">
                  <c:v>276.56437477504727</c:v>
                </c:pt>
                <c:pt idx="1824">
                  <c:v>276.98529835375558</c:v>
                </c:pt>
                <c:pt idx="1825">
                  <c:v>275.45176719427553</c:v>
                </c:pt>
                <c:pt idx="1826">
                  <c:v>276.22656544932141</c:v>
                </c:pt>
                <c:pt idx="1827">
                  <c:v>276.11461449739153</c:v>
                </c:pt>
                <c:pt idx="1828">
                  <c:v>275.99799419849592</c:v>
                </c:pt>
                <c:pt idx="1829">
                  <c:v>277.05160902268648</c:v>
                </c:pt>
                <c:pt idx="1830">
                  <c:v>276.84754796730499</c:v>
                </c:pt>
                <c:pt idx="1831">
                  <c:v>276.70661259043152</c:v>
                </c:pt>
                <c:pt idx="1832">
                  <c:v>276.77673405209151</c:v>
                </c:pt>
                <c:pt idx="1833">
                  <c:v>276.44446254589184</c:v>
                </c:pt>
                <c:pt idx="1834">
                  <c:v>276.37787949097446</c:v>
                </c:pt>
                <c:pt idx="1835">
                  <c:v>275.86484491005416</c:v>
                </c:pt>
                <c:pt idx="1836">
                  <c:v>275.53021701320188</c:v>
                </c:pt>
                <c:pt idx="1837">
                  <c:v>275.94404290885677</c:v>
                </c:pt>
                <c:pt idx="1838">
                  <c:v>276.18854937327853</c:v>
                </c:pt>
                <c:pt idx="1839">
                  <c:v>276.02426743807325</c:v>
                </c:pt>
                <c:pt idx="1840">
                  <c:v>276.53946627666397</c:v>
                </c:pt>
                <c:pt idx="1841">
                  <c:v>276.06531121476871</c:v>
                </c:pt>
                <c:pt idx="1842">
                  <c:v>276.35172482405636</c:v>
                </c:pt>
                <c:pt idx="1843">
                  <c:v>276.50333352533306</c:v>
                </c:pt>
                <c:pt idx="1844">
                  <c:v>276.21030741052454</c:v>
                </c:pt>
                <c:pt idx="1845">
                  <c:v>276.72034411109297</c:v>
                </c:pt>
                <c:pt idx="1846">
                  <c:v>276.74707764019826</c:v>
                </c:pt>
                <c:pt idx="1847">
                  <c:v>276.4992076574913</c:v>
                </c:pt>
                <c:pt idx="1848">
                  <c:v>276.56188628978737</c:v>
                </c:pt>
                <c:pt idx="1849">
                  <c:v>277.2172185368122</c:v>
                </c:pt>
                <c:pt idx="1850">
                  <c:v>277.01277054140058</c:v>
                </c:pt>
                <c:pt idx="1851">
                  <c:v>276.76702421387421</c:v>
                </c:pt>
                <c:pt idx="1852">
                  <c:v>277.19279713150769</c:v>
                </c:pt>
                <c:pt idx="1853">
                  <c:v>277.30146113068139</c:v>
                </c:pt>
                <c:pt idx="1854">
                  <c:v>276.92569966336902</c:v>
                </c:pt>
                <c:pt idx="1855">
                  <c:v>276.6821497325659</c:v>
                </c:pt>
                <c:pt idx="1856">
                  <c:v>276.92899454349197</c:v>
                </c:pt>
                <c:pt idx="1857">
                  <c:v>276.72602355764286</c:v>
                </c:pt>
                <c:pt idx="1858">
                  <c:v>277.50831119277268</c:v>
                </c:pt>
                <c:pt idx="1859">
                  <c:v>278.02192647985731</c:v>
                </c:pt>
                <c:pt idx="1860">
                  <c:v>277.10488393046717</c:v>
                </c:pt>
                <c:pt idx="1861">
                  <c:v>277.44307879761953</c:v>
                </c:pt>
                <c:pt idx="1862">
                  <c:v>277.74212416893749</c:v>
                </c:pt>
                <c:pt idx="1863">
                  <c:v>276.68814917713695</c:v>
                </c:pt>
                <c:pt idx="1864">
                  <c:v>276.25848849421828</c:v>
                </c:pt>
                <c:pt idx="1865">
                  <c:v>276.63816623117123</c:v>
                </c:pt>
                <c:pt idx="1866">
                  <c:v>277.15795307354915</c:v>
                </c:pt>
                <c:pt idx="1867">
                  <c:v>276.99850099721823</c:v>
                </c:pt>
                <c:pt idx="1868">
                  <c:v>277.1542797532482</c:v>
                </c:pt>
                <c:pt idx="1869">
                  <c:v>276.94847692288749</c:v>
                </c:pt>
                <c:pt idx="1870">
                  <c:v>276.9717438743117</c:v>
                </c:pt>
                <c:pt idx="1871">
                  <c:v>276.86030600844521</c:v>
                </c:pt>
                <c:pt idx="1872">
                  <c:v>277.28600865439148</c:v>
                </c:pt>
                <c:pt idx="1873">
                  <c:v>277.61688353086248</c:v>
                </c:pt>
                <c:pt idx="1874">
                  <c:v>276.83997899995768</c:v>
                </c:pt>
                <c:pt idx="1875">
                  <c:v>277.52850989712232</c:v>
                </c:pt>
                <c:pt idx="1876">
                  <c:v>277.24042951439037</c:v>
                </c:pt>
                <c:pt idx="1877">
                  <c:v>278.07081877635329</c:v>
                </c:pt>
                <c:pt idx="1878">
                  <c:v>278.09065828025871</c:v>
                </c:pt>
                <c:pt idx="1879">
                  <c:v>277.66316076328786</c:v>
                </c:pt>
                <c:pt idx="1880">
                  <c:v>277.51495783933069</c:v>
                </c:pt>
                <c:pt idx="1881">
                  <c:v>277.71239289170944</c:v>
                </c:pt>
                <c:pt idx="1882">
                  <c:v>277.41482509600411</c:v>
                </c:pt>
                <c:pt idx="1883">
                  <c:v>277.35004250905064</c:v>
                </c:pt>
                <c:pt idx="1884">
                  <c:v>277.77843448162162</c:v>
                </c:pt>
                <c:pt idx="1885">
                  <c:v>277.66400028171159</c:v>
                </c:pt>
                <c:pt idx="1886">
                  <c:v>277.96060189514958</c:v>
                </c:pt>
                <c:pt idx="1887">
                  <c:v>277.45024569488197</c:v>
                </c:pt>
                <c:pt idx="1888">
                  <c:v>277.6034594641402</c:v>
                </c:pt>
                <c:pt idx="1889">
                  <c:v>277.61971320116032</c:v>
                </c:pt>
                <c:pt idx="1890">
                  <c:v>277.55824426136184</c:v>
                </c:pt>
                <c:pt idx="1891">
                  <c:v>277.40012068039141</c:v>
                </c:pt>
                <c:pt idx="1892">
                  <c:v>277.6547748846524</c:v>
                </c:pt>
                <c:pt idx="1893">
                  <c:v>277.71587380828009</c:v>
                </c:pt>
                <c:pt idx="1894">
                  <c:v>277.29413113394975</c:v>
                </c:pt>
                <c:pt idx="1895">
                  <c:v>278.02771326439023</c:v>
                </c:pt>
                <c:pt idx="1896">
                  <c:v>277.41889154384137</c:v>
                </c:pt>
                <c:pt idx="1897">
                  <c:v>277.84930820180574</c:v>
                </c:pt>
                <c:pt idx="1898">
                  <c:v>276.08429658563108</c:v>
                </c:pt>
                <c:pt idx="1899">
                  <c:v>277.89269658234417</c:v>
                </c:pt>
                <c:pt idx="1900">
                  <c:v>277.73739909101516</c:v>
                </c:pt>
                <c:pt idx="1901">
                  <c:v>278.0694088179855</c:v>
                </c:pt>
                <c:pt idx="1902">
                  <c:v>277.60459311993543</c:v>
                </c:pt>
                <c:pt idx="1903">
                  <c:v>277.80512924751821</c:v>
                </c:pt>
                <c:pt idx="1904">
                  <c:v>277.96139571202048</c:v>
                </c:pt>
                <c:pt idx="1905">
                  <c:v>277.98512350821562</c:v>
                </c:pt>
                <c:pt idx="1906">
                  <c:v>277.15352123508853</c:v>
                </c:pt>
                <c:pt idx="1907">
                  <c:v>277.66651384503223</c:v>
                </c:pt>
                <c:pt idx="1908">
                  <c:v>279.07780764996232</c:v>
                </c:pt>
                <c:pt idx="1909">
                  <c:v>278.38400103752173</c:v>
                </c:pt>
                <c:pt idx="1910">
                  <c:v>278.31585524762318</c:v>
                </c:pt>
                <c:pt idx="1911">
                  <c:v>278.51871868548579</c:v>
                </c:pt>
                <c:pt idx="1912">
                  <c:v>277.87203178972078</c:v>
                </c:pt>
                <c:pt idx="1913">
                  <c:v>278.29573815176076</c:v>
                </c:pt>
                <c:pt idx="1914">
                  <c:v>278.06063342285819</c:v>
                </c:pt>
                <c:pt idx="1915">
                  <c:v>278.56797532671504</c:v>
                </c:pt>
                <c:pt idx="1916">
                  <c:v>278.32331402938939</c:v>
                </c:pt>
                <c:pt idx="1917">
                  <c:v>276.90009512207706</c:v>
                </c:pt>
                <c:pt idx="1918">
                  <c:v>278.45131897673343</c:v>
                </c:pt>
                <c:pt idx="1919">
                  <c:v>278.07200620006256</c:v>
                </c:pt>
                <c:pt idx="1920">
                  <c:v>278.54565503884101</c:v>
                </c:pt>
                <c:pt idx="1921">
                  <c:v>278.96834817481727</c:v>
                </c:pt>
                <c:pt idx="1922">
                  <c:v>277.96566113746684</c:v>
                </c:pt>
                <c:pt idx="1923">
                  <c:v>278.21166461462803</c:v>
                </c:pt>
                <c:pt idx="1924">
                  <c:v>278.94584574736024</c:v>
                </c:pt>
                <c:pt idx="1925">
                  <c:v>277.89484984737334</c:v>
                </c:pt>
                <c:pt idx="1926">
                  <c:v>278.58726247951427</c:v>
                </c:pt>
                <c:pt idx="1927">
                  <c:v>279.46765524930316</c:v>
                </c:pt>
                <c:pt idx="1928">
                  <c:v>278.22866366016552</c:v>
                </c:pt>
                <c:pt idx="1929">
                  <c:v>278.30141523246641</c:v>
                </c:pt>
                <c:pt idx="1930">
                  <c:v>278.22921143043595</c:v>
                </c:pt>
                <c:pt idx="1931">
                  <c:v>278.65908992935067</c:v>
                </c:pt>
                <c:pt idx="1932">
                  <c:v>277.78556325559379</c:v>
                </c:pt>
                <c:pt idx="1933">
                  <c:v>278.52297837069085</c:v>
                </c:pt>
                <c:pt idx="1934">
                  <c:v>278.50540945036971</c:v>
                </c:pt>
                <c:pt idx="1935">
                  <c:v>278.16944146318627</c:v>
                </c:pt>
                <c:pt idx="1936">
                  <c:v>278.27764970178356</c:v>
                </c:pt>
                <c:pt idx="1937">
                  <c:v>278.88823357020061</c:v>
                </c:pt>
                <c:pt idx="1938">
                  <c:v>278.1034444717352</c:v>
                </c:pt>
                <c:pt idx="1939">
                  <c:v>278.75531124628225</c:v>
                </c:pt>
                <c:pt idx="1940">
                  <c:v>278.91730713493286</c:v>
                </c:pt>
                <c:pt idx="1941">
                  <c:v>278.61875313238232</c:v>
                </c:pt>
                <c:pt idx="1942">
                  <c:v>278.23750060480052</c:v>
                </c:pt>
                <c:pt idx="1943">
                  <c:v>278.57876813683987</c:v>
                </c:pt>
                <c:pt idx="1944">
                  <c:v>279.50128545204063</c:v>
                </c:pt>
                <c:pt idx="1945">
                  <c:v>278.93889443527587</c:v>
                </c:pt>
                <c:pt idx="1946">
                  <c:v>279.14075474224745</c:v>
                </c:pt>
                <c:pt idx="1947">
                  <c:v>278.67381769488514</c:v>
                </c:pt>
                <c:pt idx="1948">
                  <c:v>278.60796050353048</c:v>
                </c:pt>
                <c:pt idx="1949">
                  <c:v>278.80905025559019</c:v>
                </c:pt>
                <c:pt idx="1950">
                  <c:v>278.96703616958013</c:v>
                </c:pt>
                <c:pt idx="1951">
                  <c:v>278.63619825181462</c:v>
                </c:pt>
                <c:pt idx="1952">
                  <c:v>278.65411744916815</c:v>
                </c:pt>
                <c:pt idx="1953">
                  <c:v>279.70775157049633</c:v>
                </c:pt>
                <c:pt idx="1954">
                  <c:v>278.79164801113586</c:v>
                </c:pt>
                <c:pt idx="1955">
                  <c:v>279.12856088602172</c:v>
                </c:pt>
                <c:pt idx="1956">
                  <c:v>277.84790555132099</c:v>
                </c:pt>
                <c:pt idx="1957">
                  <c:v>279.62169953462779</c:v>
                </c:pt>
                <c:pt idx="1958">
                  <c:v>279.1073811888586</c:v>
                </c:pt>
                <c:pt idx="1959">
                  <c:v>279.12697226513723</c:v>
                </c:pt>
                <c:pt idx="1960">
                  <c:v>279.06046222960543</c:v>
                </c:pt>
                <c:pt idx="1961">
                  <c:v>278.59377080765256</c:v>
                </c:pt>
                <c:pt idx="1962">
                  <c:v>278.79536186275749</c:v>
                </c:pt>
                <c:pt idx="1963">
                  <c:v>278.72711153447062</c:v>
                </c:pt>
                <c:pt idx="1964">
                  <c:v>279.33181408230814</c:v>
                </c:pt>
                <c:pt idx="1965">
                  <c:v>278.94826163527085</c:v>
                </c:pt>
                <c:pt idx="1966">
                  <c:v>278.47585166702152</c:v>
                </c:pt>
                <c:pt idx="1967">
                  <c:v>278.05213253853748</c:v>
                </c:pt>
                <c:pt idx="1968">
                  <c:v>279.10814932993497</c:v>
                </c:pt>
                <c:pt idx="1969">
                  <c:v>279.13087177209223</c:v>
                </c:pt>
                <c:pt idx="1970">
                  <c:v>278.92383904515253</c:v>
                </c:pt>
                <c:pt idx="1971">
                  <c:v>278.81855661499253</c:v>
                </c:pt>
                <c:pt idx="1972">
                  <c:v>280.32920398515625</c:v>
                </c:pt>
                <c:pt idx="1973">
                  <c:v>279.40532838524956</c:v>
                </c:pt>
                <c:pt idx="1974">
                  <c:v>279.15701467336174</c:v>
                </c:pt>
                <c:pt idx="1975">
                  <c:v>279.35950094495496</c:v>
                </c:pt>
                <c:pt idx="1976">
                  <c:v>278.57156653530069</c:v>
                </c:pt>
                <c:pt idx="1977">
                  <c:v>279.81162579251662</c:v>
                </c:pt>
                <c:pt idx="1978">
                  <c:v>279.52037884516636</c:v>
                </c:pt>
                <c:pt idx="1979">
                  <c:v>279.40861547237284</c:v>
                </c:pt>
                <c:pt idx="1980">
                  <c:v>278.12543877133265</c:v>
                </c:pt>
                <c:pt idx="1981">
                  <c:v>280.62741693921976</c:v>
                </c:pt>
                <c:pt idx="1982">
                  <c:v>279.52215997489054</c:v>
                </c:pt>
                <c:pt idx="1983">
                  <c:v>278.82707925398302</c:v>
                </c:pt>
                <c:pt idx="1984">
                  <c:v>279.34235933489072</c:v>
                </c:pt>
                <c:pt idx="1985">
                  <c:v>279.49874931140886</c:v>
                </c:pt>
                <c:pt idx="1986">
                  <c:v>279.38745680494793</c:v>
                </c:pt>
                <c:pt idx="1987">
                  <c:v>279.18879393109023</c:v>
                </c:pt>
                <c:pt idx="1988">
                  <c:v>279.49328954875335</c:v>
                </c:pt>
                <c:pt idx="1989">
                  <c:v>279.55165210034994</c:v>
                </c:pt>
                <c:pt idx="1990">
                  <c:v>279.98676345000541</c:v>
                </c:pt>
                <c:pt idx="1991">
                  <c:v>279.51426795878939</c:v>
                </c:pt>
                <c:pt idx="1992">
                  <c:v>279.80459689491767</c:v>
                </c:pt>
                <c:pt idx="1993">
                  <c:v>279.78119221062428</c:v>
                </c:pt>
                <c:pt idx="1994">
                  <c:v>279.44056404406683</c:v>
                </c:pt>
                <c:pt idx="1995">
                  <c:v>279.8728552591636</c:v>
                </c:pt>
                <c:pt idx="1996">
                  <c:v>278.90297138375661</c:v>
                </c:pt>
                <c:pt idx="1997">
                  <c:v>279.91784104596189</c:v>
                </c:pt>
                <c:pt idx="1998">
                  <c:v>279.71501249446368</c:v>
                </c:pt>
                <c:pt idx="1999">
                  <c:v>279.38190112773327</c:v>
                </c:pt>
                <c:pt idx="2000">
                  <c:v>280.17043910082873</c:v>
                </c:pt>
                <c:pt idx="2001">
                  <c:v>278.70600208178206</c:v>
                </c:pt>
                <c:pt idx="2002">
                  <c:v>279.86956154746747</c:v>
                </c:pt>
                <c:pt idx="2003">
                  <c:v>279.56558840301386</c:v>
                </c:pt>
                <c:pt idx="2004">
                  <c:v>279.72398678264528</c:v>
                </c:pt>
                <c:pt idx="2005">
                  <c:v>279.97996962609085</c:v>
                </c:pt>
                <c:pt idx="2006">
                  <c:v>280.81611664885492</c:v>
                </c:pt>
                <c:pt idx="2007">
                  <c:v>279.39058229503439</c:v>
                </c:pt>
                <c:pt idx="2008">
                  <c:v>280.05698343777277</c:v>
                </c:pt>
                <c:pt idx="2009">
                  <c:v>279.8927752180349</c:v>
                </c:pt>
                <c:pt idx="2010">
                  <c:v>279.37589880412889</c:v>
                </c:pt>
                <c:pt idx="2011">
                  <c:v>279.57601281474444</c:v>
                </c:pt>
                <c:pt idx="2012">
                  <c:v>279.01456680978606</c:v>
                </c:pt>
                <c:pt idx="2013">
                  <c:v>280.34732520611817</c:v>
                </c:pt>
                <c:pt idx="2014">
                  <c:v>279.96918701494076</c:v>
                </c:pt>
                <c:pt idx="2015">
                  <c:v>279.41160226274513</c:v>
                </c:pt>
                <c:pt idx="2016">
                  <c:v>280.2439645896431</c:v>
                </c:pt>
                <c:pt idx="2017">
                  <c:v>279.99522937707292</c:v>
                </c:pt>
                <c:pt idx="2018">
                  <c:v>280.19642164561071</c:v>
                </c:pt>
                <c:pt idx="2019">
                  <c:v>280.31573936619384</c:v>
                </c:pt>
                <c:pt idx="2020">
                  <c:v>279.93014073130536</c:v>
                </c:pt>
                <c:pt idx="2021">
                  <c:v>280.13590066323894</c:v>
                </c:pt>
                <c:pt idx="2022">
                  <c:v>279.97628563433722</c:v>
                </c:pt>
                <c:pt idx="2023">
                  <c:v>279.99864997528061</c:v>
                </c:pt>
                <c:pt idx="2024">
                  <c:v>280.97210604573223</c:v>
                </c:pt>
                <c:pt idx="2025">
                  <c:v>280.36711041789835</c:v>
                </c:pt>
                <c:pt idx="2026">
                  <c:v>279.88821670518763</c:v>
                </c:pt>
                <c:pt idx="2027">
                  <c:v>280.22740977899144</c:v>
                </c:pt>
                <c:pt idx="2028">
                  <c:v>280.6114804136962</c:v>
                </c:pt>
                <c:pt idx="2029">
                  <c:v>280.18613939969896</c:v>
                </c:pt>
                <c:pt idx="2030">
                  <c:v>280.48080192684716</c:v>
                </c:pt>
                <c:pt idx="2031">
                  <c:v>279.95745501131995</c:v>
                </c:pt>
                <c:pt idx="2032">
                  <c:v>280.61792502244566</c:v>
                </c:pt>
                <c:pt idx="2033">
                  <c:v>280.09552712695415</c:v>
                </c:pt>
                <c:pt idx="2034">
                  <c:v>280.0298143530855</c:v>
                </c:pt>
                <c:pt idx="2035">
                  <c:v>280.14052170929517</c:v>
                </c:pt>
                <c:pt idx="2036">
                  <c:v>280.61989268204252</c:v>
                </c:pt>
                <c:pt idx="2037">
                  <c:v>280.00855080776034</c:v>
                </c:pt>
                <c:pt idx="2038">
                  <c:v>280.8944768443792</c:v>
                </c:pt>
                <c:pt idx="2039">
                  <c:v>280.69293118115212</c:v>
                </c:pt>
                <c:pt idx="2040">
                  <c:v>280.17012912302533</c:v>
                </c:pt>
                <c:pt idx="2041">
                  <c:v>280.20227825150334</c:v>
                </c:pt>
                <c:pt idx="2042">
                  <c:v>280.12617694640818</c:v>
                </c:pt>
                <c:pt idx="2043">
                  <c:v>280.42717073887911</c:v>
                </c:pt>
                <c:pt idx="2044">
                  <c:v>280.30953905502651</c:v>
                </c:pt>
                <c:pt idx="2045">
                  <c:v>280.42852310058521</c:v>
                </c:pt>
                <c:pt idx="2046">
                  <c:v>280.67975116412697</c:v>
                </c:pt>
                <c:pt idx="2047">
                  <c:v>280.61079232707158</c:v>
                </c:pt>
                <c:pt idx="2048">
                  <c:v>280.81612182279213</c:v>
                </c:pt>
                <c:pt idx="2049">
                  <c:v>280.80005185238474</c:v>
                </c:pt>
                <c:pt idx="2050">
                  <c:v>279.68964580404031</c:v>
                </c:pt>
                <c:pt idx="2051">
                  <c:v>280.52904116909843</c:v>
                </c:pt>
                <c:pt idx="2052">
                  <c:v>280.50972453961543</c:v>
                </c:pt>
                <c:pt idx="2053">
                  <c:v>280.77136883453664</c:v>
                </c:pt>
                <c:pt idx="2054">
                  <c:v>280.10531300908116</c:v>
                </c:pt>
                <c:pt idx="2055">
                  <c:v>280.8982036329312</c:v>
                </c:pt>
                <c:pt idx="2056">
                  <c:v>281.15641440492885</c:v>
                </c:pt>
                <c:pt idx="2057">
                  <c:v>280.8123065479403</c:v>
                </c:pt>
                <c:pt idx="2058">
                  <c:v>280.75534409965951</c:v>
                </c:pt>
                <c:pt idx="2059">
                  <c:v>280.54482395310498</c:v>
                </c:pt>
                <c:pt idx="2060">
                  <c:v>280.74891217975863</c:v>
                </c:pt>
                <c:pt idx="2061">
                  <c:v>280.41107886677804</c:v>
                </c:pt>
                <c:pt idx="2062">
                  <c:v>280.88778301699273</c:v>
                </c:pt>
                <c:pt idx="2063">
                  <c:v>280.82386082127283</c:v>
                </c:pt>
                <c:pt idx="2064">
                  <c:v>280.53042806440976</c:v>
                </c:pt>
                <c:pt idx="2065">
                  <c:v>280.91544118960815</c:v>
                </c:pt>
                <c:pt idx="2066">
                  <c:v>281.03142103755818</c:v>
                </c:pt>
                <c:pt idx="2067">
                  <c:v>280.69335487866584</c:v>
                </c:pt>
                <c:pt idx="2068">
                  <c:v>280.57740909981595</c:v>
                </c:pt>
                <c:pt idx="2069">
                  <c:v>280.55919493435033</c:v>
                </c:pt>
                <c:pt idx="2070">
                  <